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65" yWindow="870" windowWidth="9660" windowHeight="5490"/>
  </bookViews>
  <sheets>
    <sheet name="rates" sheetId="2" r:id="rId1"/>
    <sheet name="ratefreq" sheetId="9" r:id="rId2"/>
    <sheet name="delta" sheetId="3" r:id="rId3"/>
    <sheet name="normabsdelta" sheetId="4" r:id="rId4"/>
    <sheet name="logdelta" sheetId="5" r:id="rId5"/>
    <sheet name="normabslogdelta" sheetId="6" r:id="rId6"/>
    <sheet name="freqabs" sheetId="10" r:id="rId7"/>
    <sheet name="freq" sheetId="12" r:id="rId8"/>
    <sheet name="hist. data" sheetId="1" r:id="rId9"/>
  </sheets>
  <definedNames>
    <definedName name="solver_adj" localSheetId="8" hidden="1">'hist. data'!$AN$9,'hist. data'!$AP$9,'hist. data'!$AN$10,'hist. data'!$AP$10,'hist. data'!$AN$11,'hist. data'!$AP$11,'hist. data'!$AN$12,'hist. data'!$AP$12,'hist. data'!$AR$12</definedName>
    <definedName name="solver_cvg" localSheetId="8" hidden="1">0.000000000001</definedName>
    <definedName name="solver_drv" localSheetId="8" hidden="1">2</definedName>
    <definedName name="solver_est" localSheetId="8" hidden="1">2</definedName>
    <definedName name="solver_itr" localSheetId="8" hidden="1">1000</definedName>
    <definedName name="solver_lhs1" localSheetId="8" hidden="1">'hist. data'!$AL$12</definedName>
    <definedName name="solver_lhs2" localSheetId="8" hidden="1">'hist. data'!$AL$12</definedName>
    <definedName name="solver_lhs3" localSheetId="8" hidden="1">'hist. data'!$AP$12</definedName>
    <definedName name="solver_lhs4" localSheetId="8" hidden="1">'hist. data'!$AP$12</definedName>
    <definedName name="solver_lhs5" localSheetId="8" hidden="1">'hist. data'!$AP$11</definedName>
    <definedName name="solver_lhs6" localSheetId="8" hidden="1">'hist. data'!$AP$11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hist. data'!$AS$15</definedName>
    <definedName name="solver_pre" localSheetId="8" hidden="1">0.00000000001</definedName>
    <definedName name="solver_rel1" localSheetId="8" hidden="1">3</definedName>
    <definedName name="solver_rel2" localSheetId="8" hidden="1">3</definedName>
    <definedName name="solver_rel3" localSheetId="8" hidden="1">3</definedName>
    <definedName name="solver_rel4" localSheetId="8" hidden="1">3</definedName>
    <definedName name="solver_rel5" localSheetId="8" hidden="1">3</definedName>
    <definedName name="solver_rel6" localSheetId="8" hidden="1">1</definedName>
    <definedName name="solver_rhs1" localSheetId="8" hidden="1">0</definedName>
    <definedName name="solver_rhs2" localSheetId="8" hidden="1">0</definedName>
    <definedName name="solver_rhs3" localSheetId="8" hidden="1">0.0000000000001-1</definedName>
    <definedName name="solver_rhs4" localSheetId="8" hidden="1">0.0000000000001-1</definedName>
    <definedName name="solver_rhs5" localSheetId="8" hidden="1">0.0000000000001-1</definedName>
    <definedName name="solver_rhs6" localSheetId="8" hidden="1">1-0.0000000000000001</definedName>
    <definedName name="solver_scl" localSheetId="8" hidden="1">1</definedName>
    <definedName name="solver_sho" localSheetId="8" hidden="1">2</definedName>
    <definedName name="solver_tim" localSheetId="8" hidden="1">1000</definedName>
    <definedName name="solver_tol" localSheetId="8" hidden="1">0.00000001</definedName>
    <definedName name="solver_typ" localSheetId="8" hidden="1">2</definedName>
    <definedName name="solver_val" localSheetId="8" hidden="1">0</definedName>
  </definedNames>
  <calcPr calcId="125725"/>
</workbook>
</file>

<file path=xl/calcChain.xml><?xml version="1.0" encoding="utf-8"?>
<calcChain xmlns="http://schemas.openxmlformats.org/spreadsheetml/2006/main">
  <c r="AY16" i="1"/>
  <c r="AY75"/>
  <c r="AY74"/>
  <c r="AY73"/>
  <c r="AY72"/>
  <c r="AY71"/>
  <c r="AY70"/>
  <c r="AY69"/>
  <c r="AY68"/>
  <c r="AY67"/>
  <c r="AY66"/>
  <c r="AY65"/>
  <c r="AY64"/>
  <c r="AY63"/>
  <c r="AY62"/>
  <c r="AY61"/>
  <c r="AY60"/>
  <c r="AY59"/>
  <c r="AY58"/>
  <c r="AY57"/>
  <c r="AY56"/>
  <c r="AY55"/>
  <c r="AY54"/>
  <c r="AY53"/>
  <c r="AY52"/>
  <c r="AY51"/>
  <c r="AY50"/>
  <c r="AY49"/>
  <c r="AY48"/>
  <c r="AY47"/>
  <c r="AY46"/>
  <c r="AY45"/>
  <c r="AY44"/>
  <c r="AY43"/>
  <c r="AY18"/>
  <c r="AY19"/>
  <c r="AY20"/>
  <c r="AY21"/>
  <c r="AY22"/>
  <c r="AY23"/>
  <c r="AY24"/>
  <c r="AY25"/>
  <c r="AY26"/>
  <c r="AY27"/>
  <c r="AY28"/>
  <c r="AY29"/>
  <c r="AY30"/>
  <c r="AY31"/>
  <c r="AY32"/>
  <c r="AY33"/>
  <c r="AY34"/>
  <c r="AY35"/>
  <c r="AY36"/>
  <c r="AY37"/>
  <c r="AY38"/>
  <c r="AY39"/>
  <c r="AY40"/>
  <c r="AY41"/>
  <c r="AY17"/>
  <c r="BE17"/>
  <c r="BE18"/>
  <c r="BE19"/>
  <c r="BE20"/>
  <c r="BE21"/>
  <c r="BE22"/>
  <c r="BE23"/>
  <c r="BE24"/>
  <c r="BE25"/>
  <c r="BE26"/>
  <c r="BE27"/>
  <c r="BE28"/>
  <c r="BE29"/>
  <c r="BE30"/>
  <c r="BE31"/>
  <c r="BE32"/>
  <c r="BE33"/>
  <c r="BE34"/>
  <c r="BE35"/>
  <c r="BE36"/>
  <c r="BE37"/>
  <c r="BE38"/>
  <c r="BE39"/>
  <c r="BE40"/>
  <c r="BE41"/>
  <c r="BE42"/>
  <c r="BE43"/>
  <c r="BE44"/>
  <c r="BE45"/>
  <c r="BE46"/>
  <c r="BE47"/>
  <c r="BE48"/>
  <c r="BE49"/>
  <c r="BE50"/>
  <c r="BE51"/>
  <c r="BE52"/>
  <c r="BE53"/>
  <c r="BE54"/>
  <c r="BE55"/>
  <c r="BE56"/>
  <c r="BE57"/>
  <c r="BE58"/>
  <c r="BE59"/>
  <c r="BE60"/>
  <c r="BE61"/>
  <c r="BE62"/>
  <c r="BE63"/>
  <c r="BE64"/>
  <c r="BE65"/>
  <c r="BE66"/>
  <c r="BE67"/>
  <c r="BE68"/>
  <c r="BE69"/>
  <c r="BE70"/>
  <c r="BE71"/>
  <c r="BE72"/>
  <c r="BE73"/>
  <c r="BE74"/>
  <c r="BE75"/>
  <c r="BE16"/>
  <c r="AV16" a="1"/>
  <c r="AV17" s="1"/>
  <c r="AW17" s="1"/>
  <c r="BD16" a="1"/>
  <c r="BD16" s="1"/>
  <c r="BD17"/>
  <c r="BD19"/>
  <c r="BD21"/>
  <c r="BD23"/>
  <c r="BD25"/>
  <c r="BD27"/>
  <c r="BD29"/>
  <c r="BD31"/>
  <c r="BD33"/>
  <c r="BD35"/>
  <c r="BD37"/>
  <c r="BD39"/>
  <c r="BD41"/>
  <c r="BD43"/>
  <c r="BD45"/>
  <c r="BD47"/>
  <c r="BD49"/>
  <c r="BD51"/>
  <c r="BD53"/>
  <c r="BD55"/>
  <c r="BD57"/>
  <c r="BD59"/>
  <c r="BD61"/>
  <c r="BD63"/>
  <c r="BD65"/>
  <c r="BD67"/>
  <c r="BD69"/>
  <c r="BD71"/>
  <c r="BD73"/>
  <c r="BD75"/>
  <c r="BD77"/>
  <c r="BD79"/>
  <c r="BE79" s="1"/>
  <c r="BD81"/>
  <c r="BD83"/>
  <c r="BE83" s="1"/>
  <c r="BD85"/>
  <c r="BD87"/>
  <c r="BE87" s="1"/>
  <c r="BD89"/>
  <c r="BD91"/>
  <c r="BE91" s="1"/>
  <c r="BD93"/>
  <c r="BD95"/>
  <c r="BE95" s="1"/>
  <c r="BD97"/>
  <c r="BD99"/>
  <c r="BE99" s="1"/>
  <c r="BD101"/>
  <c r="BD103"/>
  <c r="BE103" s="1"/>
  <c r="BD105"/>
  <c r="BD107"/>
  <c r="BE107" s="1"/>
  <c r="BD109"/>
  <c r="BD111"/>
  <c r="BE111" s="1"/>
  <c r="BD113"/>
  <c r="BD115"/>
  <c r="BE115" s="1"/>
  <c r="BD117"/>
  <c r="BD119"/>
  <c r="BE119" s="1"/>
  <c r="BE77"/>
  <c r="BE81"/>
  <c r="BE85"/>
  <c r="BE89"/>
  <c r="BE93"/>
  <c r="BE97"/>
  <c r="BE101"/>
  <c r="BE105"/>
  <c r="BE109"/>
  <c r="BE113"/>
  <c r="BE117"/>
  <c r="BC119"/>
  <c r="AU119"/>
  <c r="BB119"/>
  <c r="AT119"/>
  <c r="BJ736"/>
  <c r="BA736"/>
  <c r="BJ734"/>
  <c r="BA734"/>
  <c r="BJ732"/>
  <c r="BA732"/>
  <c r="BJ731"/>
  <c r="BA731"/>
  <c r="BJ730"/>
  <c r="BA730"/>
  <c r="BJ729"/>
  <c r="BA729"/>
  <c r="BJ728"/>
  <c r="BA728"/>
  <c r="W17"/>
  <c r="W18"/>
  <c r="W19"/>
  <c r="W20"/>
  <c r="W21"/>
  <c r="W22"/>
  <c r="W23"/>
  <c r="W24"/>
  <c r="W25"/>
  <c r="W26"/>
  <c r="W27"/>
  <c r="W28"/>
  <c r="W29"/>
  <c r="W30"/>
  <c r="W31"/>
  <c r="W32"/>
  <c r="W33"/>
  <c r="W34"/>
  <c r="W35"/>
  <c r="W36"/>
  <c r="W37"/>
  <c r="W38"/>
  <c r="W39"/>
  <c r="W40"/>
  <c r="W41"/>
  <c r="W42"/>
  <c r="W43"/>
  <c r="W44"/>
  <c r="W45"/>
  <c r="W46"/>
  <c r="W47"/>
  <c r="W48"/>
  <c r="W49"/>
  <c r="W50"/>
  <c r="W51"/>
  <c r="W52"/>
  <c r="W53"/>
  <c r="W54"/>
  <c r="W55"/>
  <c r="W56"/>
  <c r="W57"/>
  <c r="W58"/>
  <c r="W59"/>
  <c r="W60"/>
  <c r="W61"/>
  <c r="W62"/>
  <c r="W63"/>
  <c r="W64"/>
  <c r="W65"/>
  <c r="W66"/>
  <c r="W67"/>
  <c r="W16"/>
  <c r="V16" a="1"/>
  <c r="V16" s="1"/>
  <c r="V17"/>
  <c r="V19"/>
  <c r="V21"/>
  <c r="V23"/>
  <c r="V25"/>
  <c r="V27"/>
  <c r="V29"/>
  <c r="V31"/>
  <c r="V33"/>
  <c r="V35"/>
  <c r="V37"/>
  <c r="V39"/>
  <c r="V41"/>
  <c r="V43"/>
  <c r="V45"/>
  <c r="V47"/>
  <c r="V49"/>
  <c r="V51"/>
  <c r="V53"/>
  <c r="V55"/>
  <c r="V57"/>
  <c r="V59"/>
  <c r="V61"/>
  <c r="V63"/>
  <c r="V65"/>
  <c r="V67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45"/>
  <c r="P46"/>
  <c r="P47"/>
  <c r="P48"/>
  <c r="P49"/>
  <c r="P50"/>
  <c r="P51"/>
  <c r="P52"/>
  <c r="P53"/>
  <c r="P54"/>
  <c r="P55"/>
  <c r="P56"/>
  <c r="P57"/>
  <c r="P58"/>
  <c r="P59"/>
  <c r="P60"/>
  <c r="P61"/>
  <c r="P62"/>
  <c r="P63"/>
  <c r="P64"/>
  <c r="P65"/>
  <c r="P66"/>
  <c r="P19"/>
  <c r="P17"/>
  <c r="O16" a="1"/>
  <c r="O16" s="1"/>
  <c r="O17"/>
  <c r="O19"/>
  <c r="O21"/>
  <c r="O23"/>
  <c r="O25"/>
  <c r="O27"/>
  <c r="O29"/>
  <c r="O31"/>
  <c r="O33"/>
  <c r="O35"/>
  <c r="O37"/>
  <c r="O39"/>
  <c r="O41"/>
  <c r="O43"/>
  <c r="O45"/>
  <c r="O47"/>
  <c r="O49"/>
  <c r="O51"/>
  <c r="O53"/>
  <c r="O55"/>
  <c r="O57"/>
  <c r="O59"/>
  <c r="O61"/>
  <c r="O63"/>
  <c r="O65"/>
  <c r="O67"/>
  <c r="E740"/>
  <c r="F740"/>
  <c r="G740"/>
  <c r="H740"/>
  <c r="C740"/>
  <c r="D740"/>
  <c r="I740"/>
  <c r="B740"/>
  <c r="H739"/>
  <c r="E739"/>
  <c r="F739"/>
  <c r="G739"/>
  <c r="C739"/>
  <c r="D739"/>
  <c r="I739"/>
  <c r="B739"/>
  <c r="D736"/>
  <c r="E736"/>
  <c r="F736"/>
  <c r="G736"/>
  <c r="H736"/>
  <c r="C736"/>
  <c r="I736"/>
  <c r="B736"/>
  <c r="K734"/>
  <c r="J734"/>
  <c r="D734"/>
  <c r="E734"/>
  <c r="F734"/>
  <c r="G734"/>
  <c r="C734"/>
  <c r="E725" s="1"/>
  <c r="I734"/>
  <c r="L726" s="1"/>
  <c r="B734"/>
  <c r="K725" s="1"/>
  <c r="D732"/>
  <c r="F732"/>
  <c r="G732"/>
  <c r="C732"/>
  <c r="I732"/>
  <c r="B732"/>
  <c r="D731"/>
  <c r="F731"/>
  <c r="G731"/>
  <c r="C731"/>
  <c r="D730"/>
  <c r="F730"/>
  <c r="G730"/>
  <c r="C730"/>
  <c r="D729"/>
  <c r="F729"/>
  <c r="G729"/>
  <c r="C729"/>
  <c r="I731"/>
  <c r="B731"/>
  <c r="I730"/>
  <c r="B730"/>
  <c r="I729"/>
  <c r="B729"/>
  <c r="D728"/>
  <c r="F728"/>
  <c r="G728"/>
  <c r="C728"/>
  <c r="I728"/>
  <c r="B728"/>
  <c r="L725"/>
  <c r="K726"/>
  <c r="J725"/>
  <c r="J726"/>
  <c r="I725"/>
  <c r="I726"/>
  <c r="H725"/>
  <c r="H726"/>
  <c r="G725"/>
  <c r="G726"/>
  <c r="F725"/>
  <c r="F726"/>
  <c r="E726"/>
  <c r="D725"/>
  <c r="D726"/>
  <c r="C725"/>
  <c r="C726"/>
  <c r="BA713"/>
  <c r="BA714"/>
  <c r="BF9"/>
  <c r="BA715"/>
  <c r="BA716"/>
  <c r="BA717"/>
  <c r="BA718"/>
  <c r="BA719"/>
  <c r="BA720"/>
  <c r="BA721"/>
  <c r="BA722"/>
  <c r="BA723"/>
  <c r="BA724"/>
  <c r="BF10"/>
  <c r="AL67"/>
  <c r="AL66"/>
  <c r="AL65"/>
  <c r="AL64"/>
  <c r="AL63"/>
  <c r="AL62"/>
  <c r="AL61"/>
  <c r="AL60"/>
  <c r="AL59"/>
  <c r="AL58"/>
  <c r="AL57"/>
  <c r="AL56"/>
  <c r="AL55"/>
  <c r="AL54"/>
  <c r="AL53"/>
  <c r="AL52"/>
  <c r="AL51"/>
  <c r="AL50"/>
  <c r="AL49"/>
  <c r="AL48"/>
  <c r="AL47"/>
  <c r="AL46"/>
  <c r="AL45"/>
  <c r="AL44"/>
  <c r="AL43"/>
  <c r="AL42"/>
  <c r="AL41"/>
  <c r="AL40"/>
  <c r="AL39"/>
  <c r="AL38"/>
  <c r="AL37"/>
  <c r="AL36"/>
  <c r="AL35"/>
  <c r="AL34"/>
  <c r="AL33"/>
  <c r="AL32"/>
  <c r="AL31"/>
  <c r="AL30"/>
  <c r="AL29"/>
  <c r="AL28"/>
  <c r="AL27"/>
  <c r="AL26"/>
  <c r="AL25"/>
  <c r="AL24"/>
  <c r="AL23"/>
  <c r="AL22"/>
  <c r="AL21"/>
  <c r="AL20"/>
  <c r="AL19"/>
  <c r="AL18"/>
  <c r="AL16"/>
  <c r="AL17" s="1"/>
  <c r="AK67"/>
  <c r="AK66"/>
  <c r="AK65"/>
  <c r="AK64"/>
  <c r="AK63"/>
  <c r="AK62"/>
  <c r="AK61"/>
  <c r="AK60"/>
  <c r="AK59"/>
  <c r="AK58"/>
  <c r="AK57"/>
  <c r="AK56"/>
  <c r="AK55"/>
  <c r="AK54"/>
  <c r="AK53"/>
  <c r="AK52"/>
  <c r="AK51"/>
  <c r="AK50"/>
  <c r="AK49"/>
  <c r="AK48"/>
  <c r="AK47"/>
  <c r="AK46"/>
  <c r="AK45"/>
  <c r="AK44"/>
  <c r="AK43"/>
  <c r="AK42"/>
  <c r="AK41"/>
  <c r="AK40"/>
  <c r="AK39"/>
  <c r="AK38"/>
  <c r="AK37"/>
  <c r="AK36"/>
  <c r="AK35"/>
  <c r="AK34"/>
  <c r="AK33"/>
  <c r="AK32"/>
  <c r="AK31"/>
  <c r="AK30"/>
  <c r="AK29"/>
  <c r="AK28"/>
  <c r="AK27"/>
  <c r="AK26"/>
  <c r="AK25"/>
  <c r="AK24"/>
  <c r="AK23"/>
  <c r="AK22"/>
  <c r="AK21"/>
  <c r="AK20"/>
  <c r="AK19"/>
  <c r="AK18"/>
  <c r="AK16"/>
  <c r="L719"/>
  <c r="L723"/>
  <c r="K716"/>
  <c r="K717"/>
  <c r="K718"/>
  <c r="K719"/>
  <c r="K720"/>
  <c r="K721"/>
  <c r="K722"/>
  <c r="K723"/>
  <c r="K724"/>
  <c r="J716"/>
  <c r="J717"/>
  <c r="J718"/>
  <c r="J719"/>
  <c r="J720"/>
  <c r="J721"/>
  <c r="J722"/>
  <c r="J723"/>
  <c r="J724"/>
  <c r="I716"/>
  <c r="I717"/>
  <c r="I718"/>
  <c r="I719"/>
  <c r="I720"/>
  <c r="I721"/>
  <c r="I722"/>
  <c r="I723"/>
  <c r="I724"/>
  <c r="H716"/>
  <c r="H717"/>
  <c r="H718"/>
  <c r="H719"/>
  <c r="H720"/>
  <c r="H721"/>
  <c r="H722"/>
  <c r="H723"/>
  <c r="H724"/>
  <c r="G716"/>
  <c r="G717"/>
  <c r="G718"/>
  <c r="G719"/>
  <c r="G720"/>
  <c r="G721"/>
  <c r="G722"/>
  <c r="G723"/>
  <c r="G724"/>
  <c r="F716"/>
  <c r="F717"/>
  <c r="F718"/>
  <c r="F719"/>
  <c r="F720"/>
  <c r="F721"/>
  <c r="F722"/>
  <c r="F723"/>
  <c r="F724"/>
  <c r="E717"/>
  <c r="E719"/>
  <c r="E721"/>
  <c r="E723"/>
  <c r="K714"/>
  <c r="D716"/>
  <c r="D717"/>
  <c r="D718"/>
  <c r="D719"/>
  <c r="D720"/>
  <c r="D721"/>
  <c r="D722"/>
  <c r="D723"/>
  <c r="D724"/>
  <c r="C716"/>
  <c r="C717"/>
  <c r="C718"/>
  <c r="C719"/>
  <c r="C720"/>
  <c r="C721"/>
  <c r="C722"/>
  <c r="C723"/>
  <c r="C724"/>
  <c r="AK17"/>
  <c r="L715"/>
  <c r="K713"/>
  <c r="J714"/>
  <c r="I713"/>
  <c r="I714"/>
  <c r="I715"/>
  <c r="H713"/>
  <c r="H714"/>
  <c r="H715"/>
  <c r="G713"/>
  <c r="G714"/>
  <c r="G715"/>
  <c r="F713"/>
  <c r="F714"/>
  <c r="F715"/>
  <c r="E714"/>
  <c r="D713"/>
  <c r="D714"/>
  <c r="D715"/>
  <c r="C713"/>
  <c r="C714"/>
  <c r="C715"/>
  <c r="BJ650"/>
  <c r="BJ651"/>
  <c r="BJ652"/>
  <c r="BJ653"/>
  <c r="BJ654"/>
  <c r="BJ655"/>
  <c r="BJ656"/>
  <c r="BJ657"/>
  <c r="BJ658"/>
  <c r="BJ659"/>
  <c r="BJ660"/>
  <c r="BJ661"/>
  <c r="BJ662"/>
  <c r="BJ663"/>
  <c r="BJ664"/>
  <c r="BJ665"/>
  <c r="BJ666"/>
  <c r="BJ667"/>
  <c r="BJ668"/>
  <c r="BJ669"/>
  <c r="BJ670"/>
  <c r="BJ671"/>
  <c r="BJ672"/>
  <c r="BJ673"/>
  <c r="BJ674"/>
  <c r="BJ675"/>
  <c r="BJ676"/>
  <c r="BJ677"/>
  <c r="BJ678"/>
  <c r="BJ679"/>
  <c r="BJ680"/>
  <c r="BJ681"/>
  <c r="BJ682"/>
  <c r="BJ683"/>
  <c r="BJ684"/>
  <c r="BJ685"/>
  <c r="BJ686"/>
  <c r="BJ687"/>
  <c r="BJ688"/>
  <c r="BJ689"/>
  <c r="BJ690"/>
  <c r="BJ691"/>
  <c r="BJ692"/>
  <c r="BJ693"/>
  <c r="BJ694"/>
  <c r="BJ695"/>
  <c r="BJ696"/>
  <c r="BJ697"/>
  <c r="BJ698"/>
  <c r="BJ699"/>
  <c r="BJ700"/>
  <c r="BJ701"/>
  <c r="BJ702"/>
  <c r="BJ703"/>
  <c r="BJ704"/>
  <c r="BJ705"/>
  <c r="BJ706"/>
  <c r="BJ707"/>
  <c r="BJ708"/>
  <c r="BJ709"/>
  <c r="BJ710"/>
  <c r="BJ711"/>
  <c r="BJ712"/>
  <c r="BA702"/>
  <c r="BA703"/>
  <c r="BA704"/>
  <c r="BA705"/>
  <c r="BA706"/>
  <c r="BA707"/>
  <c r="BA708"/>
  <c r="BA709"/>
  <c r="BA710"/>
  <c r="BA711"/>
  <c r="BA712"/>
  <c r="BA678"/>
  <c r="BA679"/>
  <c r="BA680"/>
  <c r="BA681"/>
  <c r="BA682"/>
  <c r="BA683"/>
  <c r="BA684"/>
  <c r="BA685"/>
  <c r="BA686"/>
  <c r="BA687"/>
  <c r="BA688"/>
  <c r="BA689"/>
  <c r="BA690"/>
  <c r="BA691"/>
  <c r="BA692"/>
  <c r="BA693"/>
  <c r="BA694"/>
  <c r="BA695"/>
  <c r="BA696"/>
  <c r="BA697"/>
  <c r="BA698"/>
  <c r="BA699"/>
  <c r="BA700"/>
  <c r="BA701"/>
  <c r="H703"/>
  <c r="L705"/>
  <c r="L709"/>
  <c r="K702"/>
  <c r="I702"/>
  <c r="I703"/>
  <c r="I704"/>
  <c r="I705"/>
  <c r="I706"/>
  <c r="I707"/>
  <c r="I708"/>
  <c r="I709"/>
  <c r="I710"/>
  <c r="I711"/>
  <c r="I712"/>
  <c r="H702"/>
  <c r="H704"/>
  <c r="H706"/>
  <c r="H708"/>
  <c r="H710"/>
  <c r="H712"/>
  <c r="G702"/>
  <c r="G703"/>
  <c r="G704"/>
  <c r="G705"/>
  <c r="G706"/>
  <c r="G707"/>
  <c r="G708"/>
  <c r="G709"/>
  <c r="G710"/>
  <c r="G711"/>
  <c r="G712"/>
  <c r="F702"/>
  <c r="F703"/>
  <c r="F704"/>
  <c r="F705"/>
  <c r="F706"/>
  <c r="F707"/>
  <c r="F708"/>
  <c r="F709"/>
  <c r="F710"/>
  <c r="F711"/>
  <c r="F712"/>
  <c r="E702"/>
  <c r="E703"/>
  <c r="E704"/>
  <c r="E705"/>
  <c r="E706"/>
  <c r="E707"/>
  <c r="E708"/>
  <c r="E709"/>
  <c r="E710"/>
  <c r="E711"/>
  <c r="E712"/>
  <c r="D702"/>
  <c r="D703"/>
  <c r="D704"/>
  <c r="D705"/>
  <c r="D706"/>
  <c r="D707"/>
  <c r="D708"/>
  <c r="D709"/>
  <c r="D710"/>
  <c r="D711"/>
  <c r="D712"/>
  <c r="C702"/>
  <c r="C703"/>
  <c r="C704"/>
  <c r="C705"/>
  <c r="C706"/>
  <c r="C707"/>
  <c r="C708"/>
  <c r="C709"/>
  <c r="C710"/>
  <c r="C711"/>
  <c r="C712"/>
  <c r="L698"/>
  <c r="L694"/>
  <c r="L690"/>
  <c r="L686"/>
  <c r="L682"/>
  <c r="L678"/>
  <c r="L674"/>
  <c r="L670"/>
  <c r="L666"/>
  <c r="L662"/>
  <c r="L658"/>
  <c r="L654"/>
  <c r="L650"/>
  <c r="L646"/>
  <c r="L642"/>
  <c r="L638"/>
  <c r="L634"/>
  <c r="L630"/>
  <c r="L626"/>
  <c r="L622"/>
  <c r="L618"/>
  <c r="L614"/>
  <c r="L610"/>
  <c r="L606"/>
  <c r="L602"/>
  <c r="L598"/>
  <c r="L596"/>
  <c r="L594"/>
  <c r="L592"/>
  <c r="L590"/>
  <c r="L588"/>
  <c r="L586"/>
  <c r="L584"/>
  <c r="L582"/>
  <c r="L580"/>
  <c r="L578"/>
  <c r="L576"/>
  <c r="L574"/>
  <c r="L572"/>
  <c r="L570"/>
  <c r="L568"/>
  <c r="L566"/>
  <c r="L564"/>
  <c r="L562"/>
  <c r="L560"/>
  <c r="L558"/>
  <c r="L556"/>
  <c r="L554"/>
  <c r="L552"/>
  <c r="L550"/>
  <c r="L548"/>
  <c r="L546"/>
  <c r="L544"/>
  <c r="L542"/>
  <c r="L540"/>
  <c r="L538"/>
  <c r="L536"/>
  <c r="L534"/>
  <c r="L532"/>
  <c r="L530"/>
  <c r="L528"/>
  <c r="L526"/>
  <c r="L524"/>
  <c r="L522"/>
  <c r="L520"/>
  <c r="L518"/>
  <c r="L516"/>
  <c r="L514"/>
  <c r="L512"/>
  <c r="L510"/>
  <c r="L508"/>
  <c r="L506"/>
  <c r="L504"/>
  <c r="L502"/>
  <c r="L500"/>
  <c r="L498"/>
  <c r="L496"/>
  <c r="L494"/>
  <c r="L492"/>
  <c r="L490"/>
  <c r="L488"/>
  <c r="L486"/>
  <c r="L484"/>
  <c r="L482"/>
  <c r="L480"/>
  <c r="L478"/>
  <c r="L476"/>
  <c r="L474"/>
  <c r="L472"/>
  <c r="L470"/>
  <c r="L468"/>
  <c r="L466"/>
  <c r="L464"/>
  <c r="L462"/>
  <c r="L460"/>
  <c r="L458"/>
  <c r="L456"/>
  <c r="L454"/>
  <c r="L452"/>
  <c r="L450"/>
  <c r="L448"/>
  <c r="L446"/>
  <c r="L444"/>
  <c r="L442"/>
  <c r="L440"/>
  <c r="L438"/>
  <c r="L436"/>
  <c r="L434"/>
  <c r="L432"/>
  <c r="L430"/>
  <c r="L428"/>
  <c r="L426"/>
  <c r="L424"/>
  <c r="L422"/>
  <c r="L420"/>
  <c r="L418"/>
  <c r="L416"/>
  <c r="L414"/>
  <c r="L412"/>
  <c r="L410"/>
  <c r="L408"/>
  <c r="L406"/>
  <c r="L404"/>
  <c r="L402"/>
  <c r="L400"/>
  <c r="L398"/>
  <c r="L396"/>
  <c r="L394"/>
  <c r="L392"/>
  <c r="L390"/>
  <c r="L388"/>
  <c r="L386"/>
  <c r="L384"/>
  <c r="L382"/>
  <c r="L380"/>
  <c r="L378"/>
  <c r="L376"/>
  <c r="L374"/>
  <c r="L372"/>
  <c r="L370"/>
  <c r="L368"/>
  <c r="L366"/>
  <c r="L364"/>
  <c r="L362"/>
  <c r="L360"/>
  <c r="L358"/>
  <c r="L356"/>
  <c r="L354"/>
  <c r="L352"/>
  <c r="L350"/>
  <c r="L348"/>
  <c r="L346"/>
  <c r="L344"/>
  <c r="L342"/>
  <c r="L340"/>
  <c r="L338"/>
  <c r="L336"/>
  <c r="L334"/>
  <c r="L332"/>
  <c r="L330"/>
  <c r="L328"/>
  <c r="L326"/>
  <c r="L324"/>
  <c r="L322"/>
  <c r="L320"/>
  <c r="L318"/>
  <c r="L316"/>
  <c r="L314"/>
  <c r="L312"/>
  <c r="L310"/>
  <c r="L308"/>
  <c r="L306"/>
  <c r="L304"/>
  <c r="L302"/>
  <c r="L300"/>
  <c r="L298"/>
  <c r="L296"/>
  <c r="L294"/>
  <c r="L292"/>
  <c r="L290"/>
  <c r="L288"/>
  <c r="L286"/>
  <c r="L284"/>
  <c r="L282"/>
  <c r="L280"/>
  <c r="L278"/>
  <c r="L276"/>
  <c r="L274"/>
  <c r="L272"/>
  <c r="L270"/>
  <c r="L268"/>
  <c r="L266"/>
  <c r="L264"/>
  <c r="L262"/>
  <c r="L260"/>
  <c r="L258"/>
  <c r="L256"/>
  <c r="L254"/>
  <c r="L252"/>
  <c r="L250"/>
  <c r="L248"/>
  <c r="L246"/>
  <c r="L244"/>
  <c r="L242"/>
  <c r="L240"/>
  <c r="L238"/>
  <c r="L236"/>
  <c r="L234"/>
  <c r="L232"/>
  <c r="L230"/>
  <c r="L228"/>
  <c r="L226"/>
  <c r="L224"/>
  <c r="L222"/>
  <c r="L220"/>
  <c r="L218"/>
  <c r="L216"/>
  <c r="L214"/>
  <c r="L212"/>
  <c r="L210"/>
  <c r="L208"/>
  <c r="L206"/>
  <c r="L204"/>
  <c r="L202"/>
  <c r="L200"/>
  <c r="L198"/>
  <c r="L196"/>
  <c r="L194"/>
  <c r="L192"/>
  <c r="L190"/>
  <c r="L188"/>
  <c r="L186"/>
  <c r="L185"/>
  <c r="L184"/>
  <c r="L183"/>
  <c r="L182"/>
  <c r="L181"/>
  <c r="L180"/>
  <c r="L179"/>
  <c r="L178"/>
  <c r="L177"/>
  <c r="L176"/>
  <c r="L175"/>
  <c r="L174"/>
  <c r="L173"/>
  <c r="L172"/>
  <c r="L171"/>
  <c r="L170"/>
  <c r="L169"/>
  <c r="L168"/>
  <c r="L167"/>
  <c r="L166"/>
  <c r="L165"/>
  <c r="L164"/>
  <c r="L163"/>
  <c r="L162"/>
  <c r="L161"/>
  <c r="L160"/>
  <c r="L159"/>
  <c r="L158"/>
  <c r="L157"/>
  <c r="L156"/>
  <c r="L155"/>
  <c r="L154"/>
  <c r="L153"/>
  <c r="L152"/>
  <c r="L151"/>
  <c r="L150"/>
  <c r="L149"/>
  <c r="L148"/>
  <c r="L147"/>
  <c r="L146"/>
  <c r="L145"/>
  <c r="L144"/>
  <c r="L143"/>
  <c r="L142"/>
  <c r="L141"/>
  <c r="L140"/>
  <c r="L139"/>
  <c r="L138"/>
  <c r="L137"/>
  <c r="L136"/>
  <c r="L135"/>
  <c r="L134"/>
  <c r="L133"/>
  <c r="L132"/>
  <c r="L131"/>
  <c r="L130"/>
  <c r="L129"/>
  <c r="L128"/>
  <c r="L127"/>
  <c r="L126"/>
  <c r="L125"/>
  <c r="L124"/>
  <c r="L123"/>
  <c r="L122"/>
  <c r="L121"/>
  <c r="L120"/>
  <c r="L119"/>
  <c r="L118"/>
  <c r="L117"/>
  <c r="L116"/>
  <c r="L115"/>
  <c r="L114"/>
  <c r="L113"/>
  <c r="L112"/>
  <c r="L111"/>
  <c r="L110"/>
  <c r="L109"/>
  <c r="L108"/>
  <c r="L107"/>
  <c r="L106"/>
  <c r="L105"/>
  <c r="L104"/>
  <c r="L103"/>
  <c r="L102"/>
  <c r="L101"/>
  <c r="L100"/>
  <c r="L99"/>
  <c r="L98"/>
  <c r="L97"/>
  <c r="L96"/>
  <c r="L95"/>
  <c r="L94"/>
  <c r="L93"/>
  <c r="L92"/>
  <c r="L91"/>
  <c r="L90"/>
  <c r="L89"/>
  <c r="L88"/>
  <c r="L87"/>
  <c r="L86"/>
  <c r="L85"/>
  <c r="L84"/>
  <c r="L83"/>
  <c r="L82"/>
  <c r="L81"/>
  <c r="L80"/>
  <c r="L79"/>
  <c r="L78"/>
  <c r="L77"/>
  <c r="L76"/>
  <c r="L75"/>
  <c r="L74"/>
  <c r="L73"/>
  <c r="L72"/>
  <c r="L71"/>
  <c r="L70"/>
  <c r="L69"/>
  <c r="L68"/>
  <c r="L67"/>
  <c r="L66"/>
  <c r="L65"/>
  <c r="L64"/>
  <c r="L63"/>
  <c r="L62"/>
  <c r="L61"/>
  <c r="L60"/>
  <c r="L59"/>
  <c r="L58"/>
  <c r="L57"/>
  <c r="L56"/>
  <c r="L55"/>
  <c r="L54"/>
  <c r="L53"/>
  <c r="L52"/>
  <c r="L51"/>
  <c r="L50"/>
  <c r="L49"/>
  <c r="L48"/>
  <c r="L47"/>
  <c r="L46"/>
  <c r="L45"/>
  <c r="L44"/>
  <c r="L43"/>
  <c r="L42"/>
  <c r="L41"/>
  <c r="L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AK3"/>
  <c r="AL3"/>
  <c r="AL4" s="1"/>
  <c r="AK4"/>
  <c r="Y7"/>
  <c r="BK9"/>
  <c r="S10"/>
  <c r="BK10"/>
  <c r="X11"/>
  <c r="X16"/>
  <c r="X17" s="1"/>
  <c r="R13"/>
  <c r="I16"/>
  <c r="K16"/>
  <c r="K735" s="1"/>
  <c r="Z16"/>
  <c r="Z17" s="1"/>
  <c r="AB16"/>
  <c r="AB17" s="1"/>
  <c r="AD16"/>
  <c r="AD17" s="1"/>
  <c r="AF16"/>
  <c r="AF17" s="1"/>
  <c r="AH16"/>
  <c r="AH17" s="1"/>
  <c r="AN16"/>
  <c r="AP16"/>
  <c r="AP17" s="1"/>
  <c r="AT16"/>
  <c r="BF16"/>
  <c r="C17"/>
  <c r="D17"/>
  <c r="E17"/>
  <c r="F17"/>
  <c r="G17"/>
  <c r="H17"/>
  <c r="I17"/>
  <c r="J17"/>
  <c r="N17"/>
  <c r="U17"/>
  <c r="AN17"/>
  <c r="AU17"/>
  <c r="BA17"/>
  <c r="BJ17"/>
  <c r="C18"/>
  <c r="D18"/>
  <c r="E18"/>
  <c r="F18"/>
  <c r="G18"/>
  <c r="H18"/>
  <c r="I18"/>
  <c r="M18"/>
  <c r="N18"/>
  <c r="T18"/>
  <c r="U18"/>
  <c r="X18"/>
  <c r="Z18"/>
  <c r="AB18"/>
  <c r="AD18"/>
  <c r="AF18"/>
  <c r="AH18"/>
  <c r="AN18"/>
  <c r="AP18"/>
  <c r="BA18"/>
  <c r="BJ18"/>
  <c r="C19"/>
  <c r="D19"/>
  <c r="E19"/>
  <c r="F19"/>
  <c r="G19"/>
  <c r="H19"/>
  <c r="I19"/>
  <c r="M19"/>
  <c r="N19"/>
  <c r="T19"/>
  <c r="U19"/>
  <c r="Z19"/>
  <c r="AB19"/>
  <c r="AD19"/>
  <c r="AF19"/>
  <c r="AH19"/>
  <c r="AN19"/>
  <c r="AP19"/>
  <c r="BA19"/>
  <c r="BJ19"/>
  <c r="C20"/>
  <c r="D20"/>
  <c r="E20"/>
  <c r="F20"/>
  <c r="G20"/>
  <c r="H20"/>
  <c r="I20"/>
  <c r="M20"/>
  <c r="N20"/>
  <c r="T20"/>
  <c r="U20"/>
  <c r="X20"/>
  <c r="Z20"/>
  <c r="AB20"/>
  <c r="AD20"/>
  <c r="AF20"/>
  <c r="AH20"/>
  <c r="AN20"/>
  <c r="AP20"/>
  <c r="BA20"/>
  <c r="BJ20"/>
  <c r="C21"/>
  <c r="D21"/>
  <c r="E21"/>
  <c r="F21"/>
  <c r="G21"/>
  <c r="H21"/>
  <c r="I21"/>
  <c r="M21"/>
  <c r="N21"/>
  <c r="T21"/>
  <c r="U21"/>
  <c r="Z21"/>
  <c r="AB21"/>
  <c r="AD21"/>
  <c r="AF21"/>
  <c r="AH21"/>
  <c r="AN21"/>
  <c r="AP21"/>
  <c r="BA21"/>
  <c r="BJ21"/>
  <c r="C22"/>
  <c r="D22"/>
  <c r="E22"/>
  <c r="F22"/>
  <c r="G22"/>
  <c r="H22"/>
  <c r="I22"/>
  <c r="M22"/>
  <c r="N22"/>
  <c r="T22"/>
  <c r="U22"/>
  <c r="X22"/>
  <c r="Z22"/>
  <c r="AB22"/>
  <c r="AD22"/>
  <c r="AF22"/>
  <c r="AH22"/>
  <c r="AN22"/>
  <c r="AP22"/>
  <c r="BA22"/>
  <c r="BJ22"/>
  <c r="C23"/>
  <c r="D23"/>
  <c r="E23"/>
  <c r="F23"/>
  <c r="G23"/>
  <c r="H23"/>
  <c r="I23"/>
  <c r="M23"/>
  <c r="N23"/>
  <c r="T23"/>
  <c r="U23"/>
  <c r="Z23"/>
  <c r="AB23"/>
  <c r="AD23"/>
  <c r="AF23"/>
  <c r="AH23"/>
  <c r="AN23"/>
  <c r="AP23"/>
  <c r="BA23"/>
  <c r="BJ23"/>
  <c r="C24"/>
  <c r="D24"/>
  <c r="E24"/>
  <c r="F24"/>
  <c r="G24"/>
  <c r="H24"/>
  <c r="I24"/>
  <c r="M24"/>
  <c r="N24"/>
  <c r="T24"/>
  <c r="U24"/>
  <c r="X24"/>
  <c r="Z24"/>
  <c r="AB24"/>
  <c r="AD24"/>
  <c r="AF24"/>
  <c r="AH24"/>
  <c r="AN24"/>
  <c r="AP24"/>
  <c r="BA24"/>
  <c r="BJ24"/>
  <c r="C25"/>
  <c r="D25"/>
  <c r="E25"/>
  <c r="F25"/>
  <c r="G25"/>
  <c r="H25"/>
  <c r="I25"/>
  <c r="M25"/>
  <c r="N25"/>
  <c r="T25"/>
  <c r="U25"/>
  <c r="Z25"/>
  <c r="AB25"/>
  <c r="AD25"/>
  <c r="AF25"/>
  <c r="AH25"/>
  <c r="AN25"/>
  <c r="AP25"/>
  <c r="BA25"/>
  <c r="BJ25"/>
  <c r="C26"/>
  <c r="D26"/>
  <c r="E26"/>
  <c r="F26"/>
  <c r="G26"/>
  <c r="H26"/>
  <c r="I26"/>
  <c r="M26"/>
  <c r="N26"/>
  <c r="T26"/>
  <c r="U26"/>
  <c r="X26"/>
  <c r="Z26"/>
  <c r="AB26"/>
  <c r="AD26"/>
  <c r="AF26"/>
  <c r="AH26"/>
  <c r="AN26"/>
  <c r="AP26"/>
  <c r="BA26"/>
  <c r="BJ26"/>
  <c r="C27"/>
  <c r="D27"/>
  <c r="E27"/>
  <c r="F27"/>
  <c r="G27"/>
  <c r="H27"/>
  <c r="I27"/>
  <c r="M27"/>
  <c r="N27"/>
  <c r="T27"/>
  <c r="U27"/>
  <c r="Z27"/>
  <c r="AB27"/>
  <c r="AD27"/>
  <c r="AF27"/>
  <c r="AH27"/>
  <c r="AN27"/>
  <c r="AP27"/>
  <c r="BA27"/>
  <c r="BJ27"/>
  <c r="C28"/>
  <c r="D28"/>
  <c r="E28"/>
  <c r="F28"/>
  <c r="G28"/>
  <c r="H28"/>
  <c r="I28"/>
  <c r="M28"/>
  <c r="N28"/>
  <c r="T28"/>
  <c r="U28"/>
  <c r="X28"/>
  <c r="Z28"/>
  <c r="AB28"/>
  <c r="AD28"/>
  <c r="AF28"/>
  <c r="AH28"/>
  <c r="AN28"/>
  <c r="AP28"/>
  <c r="BA28"/>
  <c r="BJ28"/>
  <c r="C29"/>
  <c r="D29"/>
  <c r="E29"/>
  <c r="F29"/>
  <c r="G29"/>
  <c r="H29"/>
  <c r="I29"/>
  <c r="M29"/>
  <c r="N29"/>
  <c r="T29"/>
  <c r="U29"/>
  <c r="Z29"/>
  <c r="AB29"/>
  <c r="AD29"/>
  <c r="AF29"/>
  <c r="AH29"/>
  <c r="AN29"/>
  <c r="AP29"/>
  <c r="BA29"/>
  <c r="BJ29"/>
  <c r="C30"/>
  <c r="D30"/>
  <c r="E30"/>
  <c r="F30"/>
  <c r="G30"/>
  <c r="H30"/>
  <c r="I30"/>
  <c r="M30"/>
  <c r="N30"/>
  <c r="T30"/>
  <c r="U30"/>
  <c r="X30"/>
  <c r="Z30"/>
  <c r="AB30"/>
  <c r="AD30"/>
  <c r="AF30"/>
  <c r="AH30"/>
  <c r="AN30"/>
  <c r="AP30"/>
  <c r="BA30"/>
  <c r="BJ30"/>
  <c r="C31"/>
  <c r="D31"/>
  <c r="E31"/>
  <c r="F31"/>
  <c r="G31"/>
  <c r="H31"/>
  <c r="I31"/>
  <c r="M31"/>
  <c r="N31"/>
  <c r="T31"/>
  <c r="U31"/>
  <c r="Z31"/>
  <c r="AB31"/>
  <c r="AD31"/>
  <c r="AF31"/>
  <c r="AH31"/>
  <c r="AN31"/>
  <c r="AP31"/>
  <c r="BA31"/>
  <c r="BJ31"/>
  <c r="C32"/>
  <c r="D32"/>
  <c r="E32"/>
  <c r="F32"/>
  <c r="G32"/>
  <c r="H32"/>
  <c r="I32"/>
  <c r="M32"/>
  <c r="N32"/>
  <c r="T32"/>
  <c r="U32"/>
  <c r="X32"/>
  <c r="Z32"/>
  <c r="AB32"/>
  <c r="AD32"/>
  <c r="AF32"/>
  <c r="AH32"/>
  <c r="AN32"/>
  <c r="AP32"/>
  <c r="BA32"/>
  <c r="BJ32"/>
  <c r="C33"/>
  <c r="D33"/>
  <c r="E33"/>
  <c r="F33"/>
  <c r="G33"/>
  <c r="H33"/>
  <c r="I33"/>
  <c r="M33"/>
  <c r="N33"/>
  <c r="T33"/>
  <c r="U33"/>
  <c r="Z33"/>
  <c r="AB33"/>
  <c r="AD33"/>
  <c r="AF33"/>
  <c r="AH33"/>
  <c r="AN33"/>
  <c r="AP33"/>
  <c r="BA33"/>
  <c r="BJ33"/>
  <c r="C34"/>
  <c r="D34"/>
  <c r="E34"/>
  <c r="F34"/>
  <c r="G34"/>
  <c r="H34"/>
  <c r="I34"/>
  <c r="M34"/>
  <c r="N34"/>
  <c r="T34"/>
  <c r="U34"/>
  <c r="X34"/>
  <c r="Z34"/>
  <c r="AB34"/>
  <c r="AD34"/>
  <c r="AF34"/>
  <c r="AH34"/>
  <c r="AN34"/>
  <c r="AP34"/>
  <c r="BA34"/>
  <c r="BJ34"/>
  <c r="C35"/>
  <c r="D35"/>
  <c r="E35"/>
  <c r="F35"/>
  <c r="G35"/>
  <c r="H35"/>
  <c r="I35"/>
  <c r="M35"/>
  <c r="N35"/>
  <c r="T35"/>
  <c r="U35"/>
  <c r="Z35"/>
  <c r="AB35"/>
  <c r="AD35"/>
  <c r="AF35"/>
  <c r="AH35"/>
  <c r="AN35"/>
  <c r="AP35"/>
  <c r="BA35"/>
  <c r="BJ35"/>
  <c r="C36"/>
  <c r="D36"/>
  <c r="E36"/>
  <c r="F36"/>
  <c r="G36"/>
  <c r="H36"/>
  <c r="I36"/>
  <c r="M36"/>
  <c r="N36"/>
  <c r="T36"/>
  <c r="U36"/>
  <c r="X36"/>
  <c r="Z36"/>
  <c r="AB36"/>
  <c r="AD36"/>
  <c r="AF36"/>
  <c r="AH36"/>
  <c r="AN36"/>
  <c r="AP36"/>
  <c r="BA36"/>
  <c r="BJ36"/>
  <c r="C37"/>
  <c r="D37"/>
  <c r="E37"/>
  <c r="F37"/>
  <c r="G37"/>
  <c r="H37"/>
  <c r="I37"/>
  <c r="M37"/>
  <c r="N37"/>
  <c r="T37"/>
  <c r="U37"/>
  <c r="Z37"/>
  <c r="AB37"/>
  <c r="AD37"/>
  <c r="AF37"/>
  <c r="AH37"/>
  <c r="AN37"/>
  <c r="AP37"/>
  <c r="BA37"/>
  <c r="BJ37"/>
  <c r="C38"/>
  <c r="D38"/>
  <c r="E38"/>
  <c r="F38"/>
  <c r="G38"/>
  <c r="H38"/>
  <c r="I38"/>
  <c r="M38"/>
  <c r="N38"/>
  <c r="T38"/>
  <c r="U38"/>
  <c r="X38"/>
  <c r="Z38"/>
  <c r="AB38"/>
  <c r="AD38"/>
  <c r="AF38"/>
  <c r="AH38"/>
  <c r="AN38"/>
  <c r="AP38"/>
  <c r="BA38"/>
  <c r="BJ38"/>
  <c r="C39"/>
  <c r="D39"/>
  <c r="E39"/>
  <c r="F39"/>
  <c r="G39"/>
  <c r="H39"/>
  <c r="I39"/>
  <c r="M39"/>
  <c r="N39"/>
  <c r="T39"/>
  <c r="U39"/>
  <c r="Z39"/>
  <c r="AB39"/>
  <c r="AD39"/>
  <c r="AF39"/>
  <c r="AH39"/>
  <c r="AN39"/>
  <c r="AP39"/>
  <c r="BA39"/>
  <c r="BJ39"/>
  <c r="C40"/>
  <c r="D40"/>
  <c r="E40"/>
  <c r="F40"/>
  <c r="G40"/>
  <c r="H40"/>
  <c r="I40"/>
  <c r="M40"/>
  <c r="N40"/>
  <c r="T40"/>
  <c r="U40"/>
  <c r="X40"/>
  <c r="Z40"/>
  <c r="AB40"/>
  <c r="AD40"/>
  <c r="AF40"/>
  <c r="AH40"/>
  <c r="AN40"/>
  <c r="AP40"/>
  <c r="BA40"/>
  <c r="BJ40"/>
  <c r="C41"/>
  <c r="D41"/>
  <c r="E41"/>
  <c r="F41"/>
  <c r="G41"/>
  <c r="H41"/>
  <c r="I41"/>
  <c r="M41"/>
  <c r="N41"/>
  <c r="T41"/>
  <c r="U41"/>
  <c r="Z41"/>
  <c r="AB41"/>
  <c r="AD41"/>
  <c r="AF41"/>
  <c r="AH41"/>
  <c r="AN41"/>
  <c r="AP41"/>
  <c r="BA41"/>
  <c r="BJ41"/>
  <c r="C42"/>
  <c r="D42"/>
  <c r="E42"/>
  <c r="F42"/>
  <c r="G42"/>
  <c r="H42"/>
  <c r="I42"/>
  <c r="M42"/>
  <c r="N42"/>
  <c r="T42"/>
  <c r="U42"/>
  <c r="X42"/>
  <c r="Z42"/>
  <c r="AB42"/>
  <c r="AD42"/>
  <c r="AF42"/>
  <c r="AH42"/>
  <c r="AN42"/>
  <c r="AP42"/>
  <c r="BA42"/>
  <c r="BJ42"/>
  <c r="C43"/>
  <c r="D43"/>
  <c r="E43"/>
  <c r="F43"/>
  <c r="G43"/>
  <c r="H43"/>
  <c r="I43"/>
  <c r="M43"/>
  <c r="N43"/>
  <c r="T43"/>
  <c r="U43"/>
  <c r="Z43"/>
  <c r="AB43"/>
  <c r="AD43"/>
  <c r="AF43"/>
  <c r="AH43"/>
  <c r="AN43"/>
  <c r="AP43"/>
  <c r="BA43"/>
  <c r="BJ43"/>
  <c r="C44"/>
  <c r="D44"/>
  <c r="E44"/>
  <c r="F44"/>
  <c r="G44"/>
  <c r="H44"/>
  <c r="I44"/>
  <c r="M44"/>
  <c r="N44"/>
  <c r="T44"/>
  <c r="U44"/>
  <c r="X44"/>
  <c r="Z44"/>
  <c r="AB44"/>
  <c r="AD44"/>
  <c r="AF44"/>
  <c r="AH44"/>
  <c r="AN44"/>
  <c r="AP44"/>
  <c r="BA44"/>
  <c r="BJ44"/>
  <c r="C45"/>
  <c r="D45"/>
  <c r="E45"/>
  <c r="F45"/>
  <c r="G45"/>
  <c r="H45"/>
  <c r="I45"/>
  <c r="M45"/>
  <c r="N45"/>
  <c r="T45"/>
  <c r="U45"/>
  <c r="Z45"/>
  <c r="AB45"/>
  <c r="AD45"/>
  <c r="AF45"/>
  <c r="AH45"/>
  <c r="AN45"/>
  <c r="AP45"/>
  <c r="BA45"/>
  <c r="BJ45"/>
  <c r="C46"/>
  <c r="D46"/>
  <c r="E46"/>
  <c r="F46"/>
  <c r="G46"/>
  <c r="H46"/>
  <c r="I46"/>
  <c r="M46"/>
  <c r="N46"/>
  <c r="T46"/>
  <c r="U46"/>
  <c r="X46"/>
  <c r="Z46"/>
  <c r="AB46"/>
  <c r="AD46"/>
  <c r="AF46"/>
  <c r="AH46"/>
  <c r="AN46"/>
  <c r="AP46"/>
  <c r="BA46"/>
  <c r="BJ46"/>
  <c r="C47"/>
  <c r="D47"/>
  <c r="E47"/>
  <c r="F47"/>
  <c r="G47"/>
  <c r="H47"/>
  <c r="I47"/>
  <c r="M47"/>
  <c r="N47"/>
  <c r="T47"/>
  <c r="U47"/>
  <c r="Z47"/>
  <c r="AB47"/>
  <c r="AD47"/>
  <c r="AF47"/>
  <c r="AH47"/>
  <c r="AN47"/>
  <c r="AP47"/>
  <c r="BA47"/>
  <c r="BJ47"/>
  <c r="C48"/>
  <c r="D48"/>
  <c r="E48"/>
  <c r="F48"/>
  <c r="G48"/>
  <c r="H48"/>
  <c r="I48"/>
  <c r="M48"/>
  <c r="N48"/>
  <c r="T48"/>
  <c r="U48"/>
  <c r="X48"/>
  <c r="Z48"/>
  <c r="AB48"/>
  <c r="AD48"/>
  <c r="AF48"/>
  <c r="AH48"/>
  <c r="AN48"/>
  <c r="AP48"/>
  <c r="BA48"/>
  <c r="BJ48"/>
  <c r="C49"/>
  <c r="D49"/>
  <c r="E49"/>
  <c r="F49"/>
  <c r="G49"/>
  <c r="H49"/>
  <c r="I49"/>
  <c r="M49"/>
  <c r="N49"/>
  <c r="T49"/>
  <c r="U49"/>
  <c r="Z49"/>
  <c r="AB49"/>
  <c r="AD49"/>
  <c r="AF49"/>
  <c r="AH49"/>
  <c r="AN49"/>
  <c r="AP49"/>
  <c r="BA49"/>
  <c r="BJ49"/>
  <c r="C50"/>
  <c r="D50"/>
  <c r="E50"/>
  <c r="F50"/>
  <c r="G50"/>
  <c r="H50"/>
  <c r="I50"/>
  <c r="M50"/>
  <c r="N50"/>
  <c r="T50"/>
  <c r="U50"/>
  <c r="X50"/>
  <c r="Z50"/>
  <c r="AB50"/>
  <c r="AD50"/>
  <c r="AF50"/>
  <c r="AH50"/>
  <c r="AN50"/>
  <c r="AP50"/>
  <c r="BA50"/>
  <c r="BJ50"/>
  <c r="C51"/>
  <c r="D51"/>
  <c r="E51"/>
  <c r="F51"/>
  <c r="G51"/>
  <c r="H51"/>
  <c r="I51"/>
  <c r="M51"/>
  <c r="N51"/>
  <c r="T51"/>
  <c r="U51"/>
  <c r="Z51"/>
  <c r="AB51"/>
  <c r="AD51"/>
  <c r="AF51"/>
  <c r="AH51"/>
  <c r="AN51"/>
  <c r="AP51"/>
  <c r="BA51"/>
  <c r="BJ51"/>
  <c r="C52"/>
  <c r="D52"/>
  <c r="E52"/>
  <c r="F52"/>
  <c r="G52"/>
  <c r="H52"/>
  <c r="I52"/>
  <c r="M52"/>
  <c r="N52"/>
  <c r="T52"/>
  <c r="U52"/>
  <c r="X52"/>
  <c r="Z52"/>
  <c r="AB52"/>
  <c r="AD52"/>
  <c r="AF52"/>
  <c r="AH52"/>
  <c r="AN52"/>
  <c r="AP52"/>
  <c r="BA52"/>
  <c r="BJ52"/>
  <c r="C53"/>
  <c r="D53"/>
  <c r="E53"/>
  <c r="F53"/>
  <c r="G53"/>
  <c r="H53"/>
  <c r="I53"/>
  <c r="M53"/>
  <c r="N53"/>
  <c r="T53"/>
  <c r="U53"/>
  <c r="Z53"/>
  <c r="AB53"/>
  <c r="AD53"/>
  <c r="AF53"/>
  <c r="AH53"/>
  <c r="AN53"/>
  <c r="AP53"/>
  <c r="BA53"/>
  <c r="BJ53"/>
  <c r="C54"/>
  <c r="D54"/>
  <c r="E54"/>
  <c r="F54"/>
  <c r="G54"/>
  <c r="H54"/>
  <c r="I54"/>
  <c r="M54"/>
  <c r="N54"/>
  <c r="T54"/>
  <c r="U54"/>
  <c r="X54"/>
  <c r="Z54"/>
  <c r="AB54"/>
  <c r="AD54"/>
  <c r="AF54"/>
  <c r="AH54"/>
  <c r="AN54"/>
  <c r="AP54"/>
  <c r="BA54"/>
  <c r="BJ54"/>
  <c r="C55"/>
  <c r="D55"/>
  <c r="E55"/>
  <c r="F55"/>
  <c r="G55"/>
  <c r="H55"/>
  <c r="I55"/>
  <c r="M55"/>
  <c r="N55"/>
  <c r="T55"/>
  <c r="U55"/>
  <c r="Z55"/>
  <c r="AB55"/>
  <c r="AD55"/>
  <c r="AF55"/>
  <c r="AH55"/>
  <c r="AN55"/>
  <c r="AP55"/>
  <c r="BA55"/>
  <c r="BJ55"/>
  <c r="C56"/>
  <c r="D56"/>
  <c r="E56"/>
  <c r="F56"/>
  <c r="G56"/>
  <c r="H56"/>
  <c r="I56"/>
  <c r="M56"/>
  <c r="N56"/>
  <c r="T56"/>
  <c r="U56"/>
  <c r="X56"/>
  <c r="Z56"/>
  <c r="AB56"/>
  <c r="AD56"/>
  <c r="AF56"/>
  <c r="AH56"/>
  <c r="AN56"/>
  <c r="AP56"/>
  <c r="BA56"/>
  <c r="BJ56"/>
  <c r="C57"/>
  <c r="D57"/>
  <c r="E57"/>
  <c r="F57"/>
  <c r="G57"/>
  <c r="H57"/>
  <c r="I57"/>
  <c r="J57"/>
  <c r="M57"/>
  <c r="N57"/>
  <c r="T57"/>
  <c r="U57"/>
  <c r="X57"/>
  <c r="Z57"/>
  <c r="AB57"/>
  <c r="AD57"/>
  <c r="AF57"/>
  <c r="AH57"/>
  <c r="AN57"/>
  <c r="AP57"/>
  <c r="BA57"/>
  <c r="BJ57"/>
  <c r="C58"/>
  <c r="D58"/>
  <c r="E58"/>
  <c r="F58"/>
  <c r="G58"/>
  <c r="H58"/>
  <c r="I58"/>
  <c r="M58"/>
  <c r="N58"/>
  <c r="T58"/>
  <c r="U58"/>
  <c r="Z58"/>
  <c r="AB58"/>
  <c r="AD58"/>
  <c r="AF58"/>
  <c r="AH58"/>
  <c r="AN58"/>
  <c r="AP58"/>
  <c r="BA58"/>
  <c r="BJ58"/>
  <c r="C59"/>
  <c r="D59"/>
  <c r="E59"/>
  <c r="F59"/>
  <c r="G59"/>
  <c r="H59"/>
  <c r="I59"/>
  <c r="M59"/>
  <c r="N59"/>
  <c r="T59"/>
  <c r="U59"/>
  <c r="X59"/>
  <c r="Z59"/>
  <c r="AB59"/>
  <c r="AD59"/>
  <c r="AF59"/>
  <c r="AH59"/>
  <c r="AN59"/>
  <c r="AP59"/>
  <c r="BA59"/>
  <c r="BJ59"/>
  <c r="C60"/>
  <c r="D60"/>
  <c r="E60"/>
  <c r="F60"/>
  <c r="G60"/>
  <c r="H60"/>
  <c r="I60"/>
  <c r="M60"/>
  <c r="N60"/>
  <c r="T60"/>
  <c r="U60"/>
  <c r="Z60"/>
  <c r="AB60"/>
  <c r="AD60"/>
  <c r="AF60"/>
  <c r="AH60"/>
  <c r="AN60"/>
  <c r="AP60"/>
  <c r="BA60"/>
  <c r="BJ60"/>
  <c r="C61"/>
  <c r="D61"/>
  <c r="E61"/>
  <c r="F61"/>
  <c r="G61"/>
  <c r="H61"/>
  <c r="I61"/>
  <c r="J61"/>
  <c r="M61"/>
  <c r="N61"/>
  <c r="T61"/>
  <c r="U61"/>
  <c r="Z61"/>
  <c r="AB61"/>
  <c r="AD61"/>
  <c r="AF61"/>
  <c r="AH61"/>
  <c r="AN61"/>
  <c r="AP61"/>
  <c r="BA61"/>
  <c r="BJ61"/>
  <c r="C62"/>
  <c r="D62"/>
  <c r="E62"/>
  <c r="F62"/>
  <c r="G62"/>
  <c r="H62"/>
  <c r="I62"/>
  <c r="M62"/>
  <c r="N62"/>
  <c r="T62"/>
  <c r="U62"/>
  <c r="X62"/>
  <c r="Z62"/>
  <c r="AB62"/>
  <c r="AD62"/>
  <c r="AF62"/>
  <c r="AH62"/>
  <c r="AN62"/>
  <c r="AP62"/>
  <c r="BA62"/>
  <c r="BJ62"/>
  <c r="C63"/>
  <c r="D63"/>
  <c r="E63"/>
  <c r="F63"/>
  <c r="G63"/>
  <c r="H63"/>
  <c r="I63"/>
  <c r="M63"/>
  <c r="N63"/>
  <c r="T63"/>
  <c r="U63"/>
  <c r="Z63"/>
  <c r="AB63"/>
  <c r="AD63"/>
  <c r="AF63"/>
  <c r="AH63"/>
  <c r="AN63"/>
  <c r="AP63"/>
  <c r="BA63"/>
  <c r="BJ63"/>
  <c r="C64"/>
  <c r="D64"/>
  <c r="E64"/>
  <c r="F64"/>
  <c r="G64"/>
  <c r="H64"/>
  <c r="I64"/>
  <c r="M64"/>
  <c r="N64"/>
  <c r="T64"/>
  <c r="U64"/>
  <c r="X64"/>
  <c r="Z64"/>
  <c r="AB64"/>
  <c r="AD64"/>
  <c r="AF64"/>
  <c r="AH64"/>
  <c r="AN64"/>
  <c r="AP64"/>
  <c r="BA64"/>
  <c r="BJ64"/>
  <c r="C65"/>
  <c r="D65"/>
  <c r="E65"/>
  <c r="F65"/>
  <c r="G65"/>
  <c r="H65"/>
  <c r="I65"/>
  <c r="J65"/>
  <c r="M65"/>
  <c r="N65"/>
  <c r="T65"/>
  <c r="U65"/>
  <c r="X65"/>
  <c r="Z65"/>
  <c r="AB65"/>
  <c r="AD65"/>
  <c r="AF65"/>
  <c r="AH65"/>
  <c r="AN65"/>
  <c r="AP65"/>
  <c r="BA65"/>
  <c r="BJ65"/>
  <c r="C66"/>
  <c r="D66"/>
  <c r="E66"/>
  <c r="F66"/>
  <c r="G66"/>
  <c r="H66"/>
  <c r="I66"/>
  <c r="M66"/>
  <c r="N66"/>
  <c r="T66"/>
  <c r="U66"/>
  <c r="Z66"/>
  <c r="AB66"/>
  <c r="AD66"/>
  <c r="AF66"/>
  <c r="AH66"/>
  <c r="AN66"/>
  <c r="AP66"/>
  <c r="BA66"/>
  <c r="BJ66"/>
  <c r="C67"/>
  <c r="D67"/>
  <c r="E67"/>
  <c r="F67"/>
  <c r="G67"/>
  <c r="H67"/>
  <c r="I67"/>
  <c r="M67"/>
  <c r="N67"/>
  <c r="T67"/>
  <c r="U67"/>
  <c r="X67"/>
  <c r="Z67"/>
  <c r="AB67"/>
  <c r="AD67"/>
  <c r="AF67"/>
  <c r="AH67"/>
  <c r="AN67"/>
  <c r="AP67"/>
  <c r="BA67"/>
  <c r="BJ67"/>
  <c r="C68"/>
  <c r="D68"/>
  <c r="E68"/>
  <c r="F68"/>
  <c r="G68"/>
  <c r="H68"/>
  <c r="I68"/>
  <c r="BA68"/>
  <c r="BJ68"/>
  <c r="C69"/>
  <c r="D69"/>
  <c r="E69"/>
  <c r="F69"/>
  <c r="G69"/>
  <c r="H69"/>
  <c r="I69"/>
  <c r="J69"/>
  <c r="BA69"/>
  <c r="BJ69"/>
  <c r="C70"/>
  <c r="D70"/>
  <c r="E70"/>
  <c r="F70"/>
  <c r="G70"/>
  <c r="H70"/>
  <c r="I70"/>
  <c r="BA70"/>
  <c r="BJ70"/>
  <c r="C71"/>
  <c r="D71"/>
  <c r="E71"/>
  <c r="F71"/>
  <c r="G71"/>
  <c r="H71"/>
  <c r="I71"/>
  <c r="BA71"/>
  <c r="BJ71"/>
  <c r="C72"/>
  <c r="D72"/>
  <c r="E72"/>
  <c r="F72"/>
  <c r="G72"/>
  <c r="H72"/>
  <c r="I72"/>
  <c r="BA72"/>
  <c r="BJ72"/>
  <c r="C73"/>
  <c r="D73"/>
  <c r="E73"/>
  <c r="F73"/>
  <c r="G73"/>
  <c r="H73"/>
  <c r="I73"/>
  <c r="J73"/>
  <c r="BA73"/>
  <c r="BJ73"/>
  <c r="C74"/>
  <c r="D74"/>
  <c r="E74"/>
  <c r="F74"/>
  <c r="G74"/>
  <c r="H74"/>
  <c r="I74"/>
  <c r="BA74"/>
  <c r="BJ74"/>
  <c r="C75"/>
  <c r="D75"/>
  <c r="E75"/>
  <c r="F75"/>
  <c r="G75"/>
  <c r="H75"/>
  <c r="I75"/>
  <c r="BA75"/>
  <c r="BJ75"/>
  <c r="C76"/>
  <c r="D76"/>
  <c r="E76"/>
  <c r="F76"/>
  <c r="G76"/>
  <c r="H76"/>
  <c r="I76"/>
  <c r="BA76"/>
  <c r="BJ76"/>
  <c r="C77"/>
  <c r="D77"/>
  <c r="E77"/>
  <c r="F77"/>
  <c r="G77"/>
  <c r="H77"/>
  <c r="I77"/>
  <c r="J77"/>
  <c r="BA77"/>
  <c r="BJ77"/>
  <c r="C78"/>
  <c r="D78"/>
  <c r="E78"/>
  <c r="F78"/>
  <c r="G78"/>
  <c r="H78"/>
  <c r="I78"/>
  <c r="BA78"/>
  <c r="BJ78"/>
  <c r="C79"/>
  <c r="D79"/>
  <c r="E79"/>
  <c r="F79"/>
  <c r="G79"/>
  <c r="H79"/>
  <c r="I79"/>
  <c r="BA79"/>
  <c r="BJ79"/>
  <c r="C80"/>
  <c r="D80"/>
  <c r="E80"/>
  <c r="F80"/>
  <c r="G80"/>
  <c r="H80"/>
  <c r="I80"/>
  <c r="BA80"/>
  <c r="BJ80"/>
  <c r="C81"/>
  <c r="D81"/>
  <c r="E81"/>
  <c r="F81"/>
  <c r="G81"/>
  <c r="H81"/>
  <c r="I81"/>
  <c r="J81"/>
  <c r="BA81"/>
  <c r="BJ81"/>
  <c r="C82"/>
  <c r="D82"/>
  <c r="E82"/>
  <c r="F82"/>
  <c r="G82"/>
  <c r="H82"/>
  <c r="I82"/>
  <c r="BA82"/>
  <c r="BJ82"/>
  <c r="C83"/>
  <c r="D83"/>
  <c r="E83"/>
  <c r="F83"/>
  <c r="G83"/>
  <c r="H83"/>
  <c r="I83"/>
  <c r="BA83"/>
  <c r="BJ83"/>
  <c r="C84"/>
  <c r="D84"/>
  <c r="E84"/>
  <c r="F84"/>
  <c r="G84"/>
  <c r="H84"/>
  <c r="I84"/>
  <c r="BA84"/>
  <c r="BJ84"/>
  <c r="C85"/>
  <c r="D85"/>
  <c r="E85"/>
  <c r="F85"/>
  <c r="G85"/>
  <c r="H85"/>
  <c r="I85"/>
  <c r="J85"/>
  <c r="BA85"/>
  <c r="BJ85"/>
  <c r="C86"/>
  <c r="D86"/>
  <c r="E86"/>
  <c r="F86"/>
  <c r="G86"/>
  <c r="H86"/>
  <c r="I86"/>
  <c r="BA86"/>
  <c r="BJ86"/>
  <c r="C87"/>
  <c r="D87"/>
  <c r="E87"/>
  <c r="F87"/>
  <c r="G87"/>
  <c r="H87"/>
  <c r="I87"/>
  <c r="BA87"/>
  <c r="BJ87"/>
  <c r="C88"/>
  <c r="D88"/>
  <c r="E88"/>
  <c r="F88"/>
  <c r="G88"/>
  <c r="H88"/>
  <c r="I88"/>
  <c r="BA88"/>
  <c r="BJ88"/>
  <c r="C89"/>
  <c r="D89"/>
  <c r="E89"/>
  <c r="F89"/>
  <c r="G89"/>
  <c r="H89"/>
  <c r="I89"/>
  <c r="J89"/>
  <c r="BA89"/>
  <c r="BJ89"/>
  <c r="C90"/>
  <c r="D90"/>
  <c r="E90"/>
  <c r="F90"/>
  <c r="G90"/>
  <c r="H90"/>
  <c r="I90"/>
  <c r="BA90"/>
  <c r="BJ90"/>
  <c r="C91"/>
  <c r="D91"/>
  <c r="E91"/>
  <c r="F91"/>
  <c r="G91"/>
  <c r="H91"/>
  <c r="I91"/>
  <c r="BA91"/>
  <c r="BJ91"/>
  <c r="C92"/>
  <c r="D92"/>
  <c r="E92"/>
  <c r="F92"/>
  <c r="G92"/>
  <c r="H92"/>
  <c r="I92"/>
  <c r="BA92"/>
  <c r="BJ92"/>
  <c r="C93"/>
  <c r="D93"/>
  <c r="E93"/>
  <c r="F93"/>
  <c r="G93"/>
  <c r="H93"/>
  <c r="I93"/>
  <c r="J93"/>
  <c r="BA93"/>
  <c r="BJ93"/>
  <c r="C94"/>
  <c r="D94"/>
  <c r="E94"/>
  <c r="F94"/>
  <c r="G94"/>
  <c r="H94"/>
  <c r="I94"/>
  <c r="BA94"/>
  <c r="BJ94"/>
  <c r="C95"/>
  <c r="D95"/>
  <c r="E95"/>
  <c r="F95"/>
  <c r="G95"/>
  <c r="H95"/>
  <c r="I95"/>
  <c r="BA95"/>
  <c r="BJ95"/>
  <c r="C96"/>
  <c r="D96"/>
  <c r="E96"/>
  <c r="F96"/>
  <c r="G96"/>
  <c r="H96"/>
  <c r="I96"/>
  <c r="BA96"/>
  <c r="BJ96"/>
  <c r="C97"/>
  <c r="D97"/>
  <c r="E97"/>
  <c r="F97"/>
  <c r="G97"/>
  <c r="H97"/>
  <c r="I97"/>
  <c r="J97"/>
  <c r="BA97"/>
  <c r="BJ97"/>
  <c r="C98"/>
  <c r="D98"/>
  <c r="E98"/>
  <c r="F98"/>
  <c r="G98"/>
  <c r="H98"/>
  <c r="I98"/>
  <c r="BA98"/>
  <c r="BJ98"/>
  <c r="C99"/>
  <c r="D99"/>
  <c r="E99"/>
  <c r="F99"/>
  <c r="G99"/>
  <c r="H99"/>
  <c r="I99"/>
  <c r="BA99"/>
  <c r="BJ99"/>
  <c r="C100"/>
  <c r="D100"/>
  <c r="E100"/>
  <c r="F100"/>
  <c r="G100"/>
  <c r="H100"/>
  <c r="I100"/>
  <c r="BA100"/>
  <c r="BJ100"/>
  <c r="C101"/>
  <c r="D101"/>
  <c r="E101"/>
  <c r="F101"/>
  <c r="G101"/>
  <c r="H101"/>
  <c r="I101"/>
  <c r="J101"/>
  <c r="BA101"/>
  <c r="BJ101"/>
  <c r="C102"/>
  <c r="D102"/>
  <c r="E102"/>
  <c r="F102"/>
  <c r="G102"/>
  <c r="H102"/>
  <c r="I102"/>
  <c r="BA102"/>
  <c r="BJ102"/>
  <c r="C103"/>
  <c r="D103"/>
  <c r="E103"/>
  <c r="F103"/>
  <c r="G103"/>
  <c r="H103"/>
  <c r="I103"/>
  <c r="BA103"/>
  <c r="BJ103"/>
  <c r="C104"/>
  <c r="D104"/>
  <c r="E104"/>
  <c r="F104"/>
  <c r="G104"/>
  <c r="H104"/>
  <c r="I104"/>
  <c r="BA104"/>
  <c r="BJ104"/>
  <c r="C105"/>
  <c r="D105"/>
  <c r="E105"/>
  <c r="F105"/>
  <c r="G105"/>
  <c r="H105"/>
  <c r="I105"/>
  <c r="J105"/>
  <c r="BA105"/>
  <c r="BJ105"/>
  <c r="C106"/>
  <c r="D106"/>
  <c r="E106"/>
  <c r="F106"/>
  <c r="G106"/>
  <c r="H106"/>
  <c r="I106"/>
  <c r="BA106"/>
  <c r="BJ106"/>
  <c r="C107"/>
  <c r="D107"/>
  <c r="E107"/>
  <c r="F107"/>
  <c r="G107"/>
  <c r="H107"/>
  <c r="I107"/>
  <c r="BA107"/>
  <c r="BJ107"/>
  <c r="C108"/>
  <c r="D108"/>
  <c r="E108"/>
  <c r="F108"/>
  <c r="G108"/>
  <c r="H108"/>
  <c r="I108"/>
  <c r="BA108"/>
  <c r="BJ108"/>
  <c r="C109"/>
  <c r="D109"/>
  <c r="E109"/>
  <c r="F109"/>
  <c r="G109"/>
  <c r="H109"/>
  <c r="I109"/>
  <c r="J109"/>
  <c r="BA109"/>
  <c r="BJ109"/>
  <c r="C110"/>
  <c r="D110"/>
  <c r="E110"/>
  <c r="F110"/>
  <c r="G110"/>
  <c r="H110"/>
  <c r="I110"/>
  <c r="BA110"/>
  <c r="BJ110"/>
  <c r="C111"/>
  <c r="D111"/>
  <c r="E111"/>
  <c r="F111"/>
  <c r="G111"/>
  <c r="H111"/>
  <c r="I111"/>
  <c r="BA111"/>
  <c r="BJ111"/>
  <c r="C112"/>
  <c r="D112"/>
  <c r="E112"/>
  <c r="F112"/>
  <c r="G112"/>
  <c r="H112"/>
  <c r="I112"/>
  <c r="BA112"/>
  <c r="BJ112"/>
  <c r="C113"/>
  <c r="D113"/>
  <c r="E113"/>
  <c r="F113"/>
  <c r="G113"/>
  <c r="H113"/>
  <c r="I113"/>
  <c r="J113"/>
  <c r="BA113"/>
  <c r="BJ113"/>
  <c r="C114"/>
  <c r="D114"/>
  <c r="E114"/>
  <c r="F114"/>
  <c r="G114"/>
  <c r="H114"/>
  <c r="I114"/>
  <c r="BA114"/>
  <c r="BJ114"/>
  <c r="C115"/>
  <c r="D115"/>
  <c r="E115"/>
  <c r="F115"/>
  <c r="G115"/>
  <c r="H115"/>
  <c r="I115"/>
  <c r="BA115"/>
  <c r="BJ115"/>
  <c r="C116"/>
  <c r="D116"/>
  <c r="E116"/>
  <c r="F116"/>
  <c r="G116"/>
  <c r="H116"/>
  <c r="I116"/>
  <c r="BA116"/>
  <c r="BJ116"/>
  <c r="C117"/>
  <c r="D117"/>
  <c r="E117"/>
  <c r="F117"/>
  <c r="G117"/>
  <c r="H117"/>
  <c r="I117"/>
  <c r="J117"/>
  <c r="BA117"/>
  <c r="BJ117"/>
  <c r="C118"/>
  <c r="D118"/>
  <c r="E118"/>
  <c r="F118"/>
  <c r="G118"/>
  <c r="H118"/>
  <c r="I118"/>
  <c r="BA118"/>
  <c r="BJ118"/>
  <c r="C119"/>
  <c r="D119"/>
  <c r="E119"/>
  <c r="F119"/>
  <c r="G119"/>
  <c r="H119"/>
  <c r="I119"/>
  <c r="BA119"/>
  <c r="BJ119"/>
  <c r="C120"/>
  <c r="D120"/>
  <c r="E120"/>
  <c r="F120"/>
  <c r="G120"/>
  <c r="H120"/>
  <c r="I120"/>
  <c r="BA120"/>
  <c r="BJ120"/>
  <c r="C121"/>
  <c r="D121"/>
  <c r="E121"/>
  <c r="F121"/>
  <c r="G121"/>
  <c r="H121"/>
  <c r="I121"/>
  <c r="BA121"/>
  <c r="BJ121"/>
  <c r="C122"/>
  <c r="D122"/>
  <c r="E122"/>
  <c r="F122"/>
  <c r="G122"/>
  <c r="H122"/>
  <c r="I122"/>
  <c r="BA122"/>
  <c r="BJ122"/>
  <c r="C123"/>
  <c r="D123"/>
  <c r="E123"/>
  <c r="F123"/>
  <c r="G123"/>
  <c r="H123"/>
  <c r="I123"/>
  <c r="BA123"/>
  <c r="BJ123"/>
  <c r="C124"/>
  <c r="D124"/>
  <c r="E124"/>
  <c r="F124"/>
  <c r="G124"/>
  <c r="H124"/>
  <c r="I124"/>
  <c r="BA124"/>
  <c r="BJ124"/>
  <c r="C125"/>
  <c r="D125"/>
  <c r="E125"/>
  <c r="F125"/>
  <c r="G125"/>
  <c r="H125"/>
  <c r="I125"/>
  <c r="BA125"/>
  <c r="BJ125"/>
  <c r="C126"/>
  <c r="D126"/>
  <c r="E126"/>
  <c r="F126"/>
  <c r="G126"/>
  <c r="H126"/>
  <c r="I126"/>
  <c r="BA126"/>
  <c r="BJ126"/>
  <c r="C127"/>
  <c r="D127"/>
  <c r="E127"/>
  <c r="F127"/>
  <c r="G127"/>
  <c r="H127"/>
  <c r="I127"/>
  <c r="BA127"/>
  <c r="BJ127"/>
  <c r="C128"/>
  <c r="D128"/>
  <c r="E128"/>
  <c r="F128"/>
  <c r="G128"/>
  <c r="H128"/>
  <c r="I128"/>
  <c r="BA128"/>
  <c r="BJ128"/>
  <c r="C129"/>
  <c r="D129"/>
  <c r="E129"/>
  <c r="F129"/>
  <c r="G129"/>
  <c r="H129"/>
  <c r="I129"/>
  <c r="BA129"/>
  <c r="BJ129"/>
  <c r="C130"/>
  <c r="D130"/>
  <c r="E130"/>
  <c r="F130"/>
  <c r="G130"/>
  <c r="H130"/>
  <c r="I130"/>
  <c r="BA130"/>
  <c r="BJ130"/>
  <c r="C131"/>
  <c r="D131"/>
  <c r="E131"/>
  <c r="F131"/>
  <c r="G131"/>
  <c r="H131"/>
  <c r="I131"/>
  <c r="BA131"/>
  <c r="BJ131"/>
  <c r="C132"/>
  <c r="D132"/>
  <c r="E132"/>
  <c r="F132"/>
  <c r="G132"/>
  <c r="H132"/>
  <c r="I132"/>
  <c r="BA132"/>
  <c r="BJ132"/>
  <c r="C133"/>
  <c r="D133"/>
  <c r="E133"/>
  <c r="F133"/>
  <c r="G133"/>
  <c r="H133"/>
  <c r="I133"/>
  <c r="BA133"/>
  <c r="BJ133"/>
  <c r="C134"/>
  <c r="D134"/>
  <c r="E134"/>
  <c r="F134"/>
  <c r="G134"/>
  <c r="H134"/>
  <c r="I134"/>
  <c r="BA134"/>
  <c r="BJ134"/>
  <c r="C135"/>
  <c r="D135"/>
  <c r="E135"/>
  <c r="F135"/>
  <c r="G135"/>
  <c r="H135"/>
  <c r="I135"/>
  <c r="BA135"/>
  <c r="BJ135"/>
  <c r="C136"/>
  <c r="D136"/>
  <c r="E136"/>
  <c r="F136"/>
  <c r="G136"/>
  <c r="H136"/>
  <c r="I136"/>
  <c r="BA136"/>
  <c r="BJ136"/>
  <c r="C137"/>
  <c r="D137"/>
  <c r="E137"/>
  <c r="F137"/>
  <c r="G137"/>
  <c r="H137"/>
  <c r="I137"/>
  <c r="BA137"/>
  <c r="BJ137"/>
  <c r="C138"/>
  <c r="D138"/>
  <c r="E138"/>
  <c r="F138"/>
  <c r="G138"/>
  <c r="H138"/>
  <c r="I138"/>
  <c r="BA138"/>
  <c r="BJ138"/>
  <c r="C139"/>
  <c r="D139"/>
  <c r="E139"/>
  <c r="F139"/>
  <c r="G139"/>
  <c r="H139"/>
  <c r="I139"/>
  <c r="BA139"/>
  <c r="BJ139"/>
  <c r="C140"/>
  <c r="D140"/>
  <c r="E140"/>
  <c r="F140"/>
  <c r="G140"/>
  <c r="H140"/>
  <c r="I140"/>
  <c r="BA140"/>
  <c r="BJ140"/>
  <c r="C141"/>
  <c r="D141"/>
  <c r="E141"/>
  <c r="F141"/>
  <c r="G141"/>
  <c r="H141"/>
  <c r="I141"/>
  <c r="BA141"/>
  <c r="BJ141"/>
  <c r="C142"/>
  <c r="D142"/>
  <c r="E142"/>
  <c r="F142"/>
  <c r="G142"/>
  <c r="H142"/>
  <c r="I142"/>
  <c r="BA142"/>
  <c r="BJ142"/>
  <c r="C143"/>
  <c r="D143"/>
  <c r="E143"/>
  <c r="F143"/>
  <c r="G143"/>
  <c r="H143"/>
  <c r="I143"/>
  <c r="BA143"/>
  <c r="BJ143"/>
  <c r="C144"/>
  <c r="D144"/>
  <c r="E144"/>
  <c r="F144"/>
  <c r="G144"/>
  <c r="H144"/>
  <c r="I144"/>
  <c r="BA144"/>
  <c r="BJ144"/>
  <c r="C145"/>
  <c r="D145"/>
  <c r="E145"/>
  <c r="F145"/>
  <c r="G145"/>
  <c r="H145"/>
  <c r="I145"/>
  <c r="BA145"/>
  <c r="BJ145"/>
  <c r="C146"/>
  <c r="D146"/>
  <c r="E146"/>
  <c r="F146"/>
  <c r="G146"/>
  <c r="H146"/>
  <c r="I146"/>
  <c r="BA146"/>
  <c r="BJ146"/>
  <c r="C147"/>
  <c r="D147"/>
  <c r="E147"/>
  <c r="F147"/>
  <c r="G147"/>
  <c r="H147"/>
  <c r="I147"/>
  <c r="BA147"/>
  <c r="BJ147"/>
  <c r="C148"/>
  <c r="D148"/>
  <c r="E148"/>
  <c r="F148"/>
  <c r="G148"/>
  <c r="H148"/>
  <c r="I148"/>
  <c r="BA148"/>
  <c r="BJ148"/>
  <c r="C149"/>
  <c r="D149"/>
  <c r="E149"/>
  <c r="F149"/>
  <c r="G149"/>
  <c r="H149"/>
  <c r="I149"/>
  <c r="BA149"/>
  <c r="BJ149"/>
  <c r="C150"/>
  <c r="D150"/>
  <c r="E150"/>
  <c r="F150"/>
  <c r="G150"/>
  <c r="H150"/>
  <c r="I150"/>
  <c r="BA150"/>
  <c r="BJ150"/>
  <c r="C151"/>
  <c r="D151"/>
  <c r="E151"/>
  <c r="F151"/>
  <c r="G151"/>
  <c r="H151"/>
  <c r="I151"/>
  <c r="BA151"/>
  <c r="BJ151"/>
  <c r="C152"/>
  <c r="D152"/>
  <c r="E152"/>
  <c r="F152"/>
  <c r="G152"/>
  <c r="H152"/>
  <c r="I152"/>
  <c r="BA152"/>
  <c r="BJ152"/>
  <c r="C153"/>
  <c r="D153"/>
  <c r="E153"/>
  <c r="F153"/>
  <c r="G153"/>
  <c r="H153"/>
  <c r="I153"/>
  <c r="BA153"/>
  <c r="BJ153"/>
  <c r="C154"/>
  <c r="D154"/>
  <c r="E154"/>
  <c r="F154"/>
  <c r="G154"/>
  <c r="H154"/>
  <c r="I154"/>
  <c r="BA154"/>
  <c r="BJ154"/>
  <c r="C155"/>
  <c r="D155"/>
  <c r="E155"/>
  <c r="F155"/>
  <c r="G155"/>
  <c r="H155"/>
  <c r="I155"/>
  <c r="BA155"/>
  <c r="BJ155"/>
  <c r="C156"/>
  <c r="D156"/>
  <c r="E156"/>
  <c r="F156"/>
  <c r="G156"/>
  <c r="H156"/>
  <c r="I156"/>
  <c r="BA156"/>
  <c r="BJ156"/>
  <c r="C157"/>
  <c r="D157"/>
  <c r="E157"/>
  <c r="F157"/>
  <c r="G157"/>
  <c r="H157"/>
  <c r="I157"/>
  <c r="BA157"/>
  <c r="BJ157"/>
  <c r="C158"/>
  <c r="D158"/>
  <c r="E158"/>
  <c r="F158"/>
  <c r="G158"/>
  <c r="H158"/>
  <c r="I158"/>
  <c r="BA158"/>
  <c r="BJ158"/>
  <c r="C159"/>
  <c r="D159"/>
  <c r="E159"/>
  <c r="F159"/>
  <c r="G159"/>
  <c r="H159"/>
  <c r="I159"/>
  <c r="BA159"/>
  <c r="BJ159"/>
  <c r="C160"/>
  <c r="D160"/>
  <c r="E160"/>
  <c r="F160"/>
  <c r="G160"/>
  <c r="H160"/>
  <c r="I160"/>
  <c r="BA160"/>
  <c r="BJ160"/>
  <c r="C161"/>
  <c r="D161"/>
  <c r="E161"/>
  <c r="F161"/>
  <c r="G161"/>
  <c r="H161"/>
  <c r="I161"/>
  <c r="BA161"/>
  <c r="BJ161"/>
  <c r="C162"/>
  <c r="D162"/>
  <c r="E162"/>
  <c r="F162"/>
  <c r="G162"/>
  <c r="H162"/>
  <c r="I162"/>
  <c r="BA162"/>
  <c r="BJ162"/>
  <c r="C163"/>
  <c r="D163"/>
  <c r="E163"/>
  <c r="F163"/>
  <c r="G163"/>
  <c r="H163"/>
  <c r="I163"/>
  <c r="BA163"/>
  <c r="BJ163"/>
  <c r="C164"/>
  <c r="D164"/>
  <c r="E164"/>
  <c r="F164"/>
  <c r="G164"/>
  <c r="H164"/>
  <c r="I164"/>
  <c r="BA164"/>
  <c r="BJ164"/>
  <c r="C165"/>
  <c r="D165"/>
  <c r="E165"/>
  <c r="F165"/>
  <c r="G165"/>
  <c r="H165"/>
  <c r="I165"/>
  <c r="BA165"/>
  <c r="BJ165"/>
  <c r="C166"/>
  <c r="D166"/>
  <c r="E166"/>
  <c r="F166"/>
  <c r="G166"/>
  <c r="H166"/>
  <c r="I166"/>
  <c r="BA166"/>
  <c r="BJ166"/>
  <c r="C167"/>
  <c r="D167"/>
  <c r="E167"/>
  <c r="F167"/>
  <c r="G167"/>
  <c r="H167"/>
  <c r="I167"/>
  <c r="BA167"/>
  <c r="BJ167"/>
  <c r="C168"/>
  <c r="D168"/>
  <c r="E168"/>
  <c r="F168"/>
  <c r="G168"/>
  <c r="H168"/>
  <c r="I168"/>
  <c r="BA168"/>
  <c r="BJ168"/>
  <c r="C169"/>
  <c r="D169"/>
  <c r="E169"/>
  <c r="F169"/>
  <c r="G169"/>
  <c r="H169"/>
  <c r="I169"/>
  <c r="BA169"/>
  <c r="BJ169"/>
  <c r="C170"/>
  <c r="D170"/>
  <c r="E170"/>
  <c r="F170"/>
  <c r="G170"/>
  <c r="H170"/>
  <c r="I170"/>
  <c r="BA170"/>
  <c r="BJ170"/>
  <c r="C171"/>
  <c r="D171"/>
  <c r="E171"/>
  <c r="F171"/>
  <c r="G171"/>
  <c r="H171"/>
  <c r="I171"/>
  <c r="BA171"/>
  <c r="BJ171"/>
  <c r="C172"/>
  <c r="D172"/>
  <c r="E172"/>
  <c r="F172"/>
  <c r="G172"/>
  <c r="H172"/>
  <c r="I172"/>
  <c r="BA172"/>
  <c r="BJ172"/>
  <c r="C173"/>
  <c r="D173"/>
  <c r="E173"/>
  <c r="F173"/>
  <c r="G173"/>
  <c r="H173"/>
  <c r="I173"/>
  <c r="BA173"/>
  <c r="BJ173"/>
  <c r="C174"/>
  <c r="D174"/>
  <c r="E174"/>
  <c r="F174"/>
  <c r="G174"/>
  <c r="H174"/>
  <c r="I174"/>
  <c r="BA174"/>
  <c r="BJ174"/>
  <c r="C175"/>
  <c r="D175"/>
  <c r="E175"/>
  <c r="F175"/>
  <c r="G175"/>
  <c r="H175"/>
  <c r="I175"/>
  <c r="BA175"/>
  <c r="BJ175"/>
  <c r="C176"/>
  <c r="D176"/>
  <c r="E176"/>
  <c r="F176"/>
  <c r="G176"/>
  <c r="H176"/>
  <c r="I176"/>
  <c r="BA176"/>
  <c r="BJ176"/>
  <c r="C177"/>
  <c r="D177"/>
  <c r="E177"/>
  <c r="F177"/>
  <c r="G177"/>
  <c r="H177"/>
  <c r="I177"/>
  <c r="BA177"/>
  <c r="BJ177"/>
  <c r="C178"/>
  <c r="D178"/>
  <c r="E178"/>
  <c r="F178"/>
  <c r="G178"/>
  <c r="H178"/>
  <c r="I178"/>
  <c r="BA178"/>
  <c r="BJ178"/>
  <c r="C179"/>
  <c r="D179"/>
  <c r="E179"/>
  <c r="F179"/>
  <c r="G179"/>
  <c r="H179"/>
  <c r="I179"/>
  <c r="BA179"/>
  <c r="BJ179"/>
  <c r="C180"/>
  <c r="D180"/>
  <c r="E180"/>
  <c r="F180"/>
  <c r="G180"/>
  <c r="H180"/>
  <c r="I180"/>
  <c r="BA180"/>
  <c r="BJ180"/>
  <c r="C181"/>
  <c r="D181"/>
  <c r="E181"/>
  <c r="F181"/>
  <c r="G181"/>
  <c r="H181"/>
  <c r="I181"/>
  <c r="BA181"/>
  <c r="BJ181"/>
  <c r="C182"/>
  <c r="D182"/>
  <c r="E182"/>
  <c r="F182"/>
  <c r="G182"/>
  <c r="H182"/>
  <c r="I182"/>
  <c r="BA182"/>
  <c r="BJ182"/>
  <c r="C183"/>
  <c r="D183"/>
  <c r="E183"/>
  <c r="F183"/>
  <c r="G183"/>
  <c r="H183"/>
  <c r="I183"/>
  <c r="BA183"/>
  <c r="BJ183"/>
  <c r="C184"/>
  <c r="D184"/>
  <c r="E184"/>
  <c r="F184"/>
  <c r="G184"/>
  <c r="H184"/>
  <c r="I184"/>
  <c r="BA184"/>
  <c r="BJ184"/>
  <c r="C185"/>
  <c r="D185"/>
  <c r="E185"/>
  <c r="F185"/>
  <c r="G185"/>
  <c r="H185"/>
  <c r="I185"/>
  <c r="BA185"/>
  <c r="BJ185"/>
  <c r="C186"/>
  <c r="D186"/>
  <c r="E186"/>
  <c r="F186"/>
  <c r="G186"/>
  <c r="H186"/>
  <c r="I186"/>
  <c r="BA186"/>
  <c r="BJ186"/>
  <c r="C187"/>
  <c r="D187"/>
  <c r="E187"/>
  <c r="F187"/>
  <c r="G187"/>
  <c r="H187"/>
  <c r="I187"/>
  <c r="BA187"/>
  <c r="BJ187"/>
  <c r="C188"/>
  <c r="D188"/>
  <c r="E188"/>
  <c r="F188"/>
  <c r="G188"/>
  <c r="H188"/>
  <c r="I188"/>
  <c r="BA188"/>
  <c r="BJ188"/>
  <c r="C189"/>
  <c r="D189"/>
  <c r="E189"/>
  <c r="F189"/>
  <c r="G189"/>
  <c r="H189"/>
  <c r="I189"/>
  <c r="BA189"/>
  <c r="BJ189"/>
  <c r="C190"/>
  <c r="D190"/>
  <c r="E190"/>
  <c r="F190"/>
  <c r="G190"/>
  <c r="H190"/>
  <c r="I190"/>
  <c r="BA190"/>
  <c r="BJ190"/>
  <c r="C191"/>
  <c r="D191"/>
  <c r="E191"/>
  <c r="F191"/>
  <c r="G191"/>
  <c r="H191"/>
  <c r="I191"/>
  <c r="BA191"/>
  <c r="BJ191"/>
  <c r="C192"/>
  <c r="D192"/>
  <c r="E192"/>
  <c r="F192"/>
  <c r="G192"/>
  <c r="H192"/>
  <c r="I192"/>
  <c r="BA192"/>
  <c r="BJ192"/>
  <c r="C193"/>
  <c r="D193"/>
  <c r="E193"/>
  <c r="F193"/>
  <c r="G193"/>
  <c r="H193"/>
  <c r="I193"/>
  <c r="BA193"/>
  <c r="BJ193"/>
  <c r="C194"/>
  <c r="D194"/>
  <c r="E194"/>
  <c r="F194"/>
  <c r="G194"/>
  <c r="H194"/>
  <c r="I194"/>
  <c r="BA194"/>
  <c r="BJ194"/>
  <c r="C195"/>
  <c r="D195"/>
  <c r="E195"/>
  <c r="F195"/>
  <c r="G195"/>
  <c r="H195"/>
  <c r="I195"/>
  <c r="BA195"/>
  <c r="BJ195"/>
  <c r="C196"/>
  <c r="D196"/>
  <c r="E196"/>
  <c r="F196"/>
  <c r="G196"/>
  <c r="H196"/>
  <c r="I196"/>
  <c r="BA196"/>
  <c r="BJ196"/>
  <c r="C197"/>
  <c r="D197"/>
  <c r="E197"/>
  <c r="F197"/>
  <c r="G197"/>
  <c r="H197"/>
  <c r="I197"/>
  <c r="BA197"/>
  <c r="BJ197"/>
  <c r="C198"/>
  <c r="D198"/>
  <c r="E198"/>
  <c r="F198"/>
  <c r="G198"/>
  <c r="H198"/>
  <c r="I198"/>
  <c r="BA198"/>
  <c r="BJ198"/>
  <c r="C199"/>
  <c r="D199"/>
  <c r="E199"/>
  <c r="F199"/>
  <c r="G199"/>
  <c r="H199"/>
  <c r="I199"/>
  <c r="BA199"/>
  <c r="BJ199"/>
  <c r="C200"/>
  <c r="D200"/>
  <c r="E200"/>
  <c r="F200"/>
  <c r="G200"/>
  <c r="H200"/>
  <c r="I200"/>
  <c r="BA200"/>
  <c r="BJ200"/>
  <c r="C201"/>
  <c r="D201"/>
  <c r="E201"/>
  <c r="F201"/>
  <c r="G201"/>
  <c r="H201"/>
  <c r="I201"/>
  <c r="BA201"/>
  <c r="BJ201"/>
  <c r="C202"/>
  <c r="D202"/>
  <c r="E202"/>
  <c r="F202"/>
  <c r="G202"/>
  <c r="H202"/>
  <c r="I202"/>
  <c r="BA202"/>
  <c r="BJ202"/>
  <c r="C203"/>
  <c r="D203"/>
  <c r="E203"/>
  <c r="F203"/>
  <c r="G203"/>
  <c r="H203"/>
  <c r="I203"/>
  <c r="BA203"/>
  <c r="BJ203"/>
  <c r="C204"/>
  <c r="D204"/>
  <c r="E204"/>
  <c r="F204"/>
  <c r="G204"/>
  <c r="H204"/>
  <c r="I204"/>
  <c r="BA204"/>
  <c r="BJ204"/>
  <c r="C205"/>
  <c r="D205"/>
  <c r="E205"/>
  <c r="F205"/>
  <c r="G205"/>
  <c r="H205"/>
  <c r="I205"/>
  <c r="BA205"/>
  <c r="BJ205"/>
  <c r="C206"/>
  <c r="D206"/>
  <c r="E206"/>
  <c r="F206"/>
  <c r="G206"/>
  <c r="H206"/>
  <c r="I206"/>
  <c r="BA206"/>
  <c r="BJ206"/>
  <c r="C207"/>
  <c r="D207"/>
  <c r="E207"/>
  <c r="F207"/>
  <c r="G207"/>
  <c r="H207"/>
  <c r="I207"/>
  <c r="BA207"/>
  <c r="BJ207"/>
  <c r="C208"/>
  <c r="D208"/>
  <c r="E208"/>
  <c r="F208"/>
  <c r="G208"/>
  <c r="H208"/>
  <c r="I208"/>
  <c r="BA208"/>
  <c r="BJ208"/>
  <c r="C209"/>
  <c r="D209"/>
  <c r="E209"/>
  <c r="F209"/>
  <c r="G209"/>
  <c r="H209"/>
  <c r="I209"/>
  <c r="BA209"/>
  <c r="BJ209"/>
  <c r="C210"/>
  <c r="D210"/>
  <c r="E210"/>
  <c r="F210"/>
  <c r="G210"/>
  <c r="H210"/>
  <c r="I210"/>
  <c r="BA210"/>
  <c r="BJ210"/>
  <c r="C211"/>
  <c r="D211"/>
  <c r="E211"/>
  <c r="F211"/>
  <c r="G211"/>
  <c r="H211"/>
  <c r="I211"/>
  <c r="BA211"/>
  <c r="BJ211"/>
  <c r="C212"/>
  <c r="D212"/>
  <c r="E212"/>
  <c r="F212"/>
  <c r="G212"/>
  <c r="H212"/>
  <c r="I212"/>
  <c r="BA212"/>
  <c r="BJ212"/>
  <c r="C213"/>
  <c r="D213"/>
  <c r="E213"/>
  <c r="F213"/>
  <c r="G213"/>
  <c r="H213"/>
  <c r="I213"/>
  <c r="BA213"/>
  <c r="BJ213"/>
  <c r="C214"/>
  <c r="D214"/>
  <c r="E214"/>
  <c r="F214"/>
  <c r="G214"/>
  <c r="H214"/>
  <c r="I214"/>
  <c r="BA214"/>
  <c r="BJ214"/>
  <c r="C215"/>
  <c r="D215"/>
  <c r="E215"/>
  <c r="F215"/>
  <c r="G215"/>
  <c r="H215"/>
  <c r="I215"/>
  <c r="BA215"/>
  <c r="BJ215"/>
  <c r="C216"/>
  <c r="D216"/>
  <c r="E216"/>
  <c r="F216"/>
  <c r="G216"/>
  <c r="H216"/>
  <c r="I216"/>
  <c r="BA216"/>
  <c r="BJ216"/>
  <c r="C217"/>
  <c r="D217"/>
  <c r="E217"/>
  <c r="F217"/>
  <c r="G217"/>
  <c r="H217"/>
  <c r="I217"/>
  <c r="BA217"/>
  <c r="BJ217"/>
  <c r="C218"/>
  <c r="D218"/>
  <c r="E218"/>
  <c r="F218"/>
  <c r="G218"/>
  <c r="H218"/>
  <c r="I218"/>
  <c r="BA218"/>
  <c r="BJ218"/>
  <c r="C219"/>
  <c r="D219"/>
  <c r="E219"/>
  <c r="F219"/>
  <c r="G219"/>
  <c r="H219"/>
  <c r="I219"/>
  <c r="BA219"/>
  <c r="BJ219"/>
  <c r="C220"/>
  <c r="D220"/>
  <c r="E220"/>
  <c r="F220"/>
  <c r="G220"/>
  <c r="H220"/>
  <c r="I220"/>
  <c r="BA220"/>
  <c r="BJ220"/>
  <c r="C221"/>
  <c r="D221"/>
  <c r="E221"/>
  <c r="F221"/>
  <c r="G221"/>
  <c r="H221"/>
  <c r="I221"/>
  <c r="BA221"/>
  <c r="BJ221"/>
  <c r="C222"/>
  <c r="D222"/>
  <c r="E222"/>
  <c r="F222"/>
  <c r="G222"/>
  <c r="H222"/>
  <c r="I222"/>
  <c r="BA222"/>
  <c r="BJ222"/>
  <c r="C223"/>
  <c r="D223"/>
  <c r="E223"/>
  <c r="F223"/>
  <c r="G223"/>
  <c r="H223"/>
  <c r="I223"/>
  <c r="BA223"/>
  <c r="BJ223"/>
  <c r="C224"/>
  <c r="D224"/>
  <c r="E224"/>
  <c r="F224"/>
  <c r="G224"/>
  <c r="H224"/>
  <c r="I224"/>
  <c r="BA224"/>
  <c r="BJ224"/>
  <c r="C225"/>
  <c r="D225"/>
  <c r="E225"/>
  <c r="F225"/>
  <c r="G225"/>
  <c r="H225"/>
  <c r="I225"/>
  <c r="BA225"/>
  <c r="BJ225"/>
  <c r="C226"/>
  <c r="D226"/>
  <c r="E226"/>
  <c r="F226"/>
  <c r="G226"/>
  <c r="H226"/>
  <c r="I226"/>
  <c r="BA226"/>
  <c r="BJ226"/>
  <c r="C227"/>
  <c r="D227"/>
  <c r="E227"/>
  <c r="F227"/>
  <c r="G227"/>
  <c r="H227"/>
  <c r="I227"/>
  <c r="BA227"/>
  <c r="BJ227"/>
  <c r="C228"/>
  <c r="D228"/>
  <c r="E228"/>
  <c r="F228"/>
  <c r="G228"/>
  <c r="H228"/>
  <c r="I228"/>
  <c r="BA228"/>
  <c r="BJ228"/>
  <c r="C229"/>
  <c r="D229"/>
  <c r="E229"/>
  <c r="F229"/>
  <c r="G229"/>
  <c r="H229"/>
  <c r="I229"/>
  <c r="BA229"/>
  <c r="BJ229"/>
  <c r="C230"/>
  <c r="D230"/>
  <c r="E230"/>
  <c r="F230"/>
  <c r="G230"/>
  <c r="H230"/>
  <c r="I230"/>
  <c r="BA230"/>
  <c r="BJ230"/>
  <c r="C231"/>
  <c r="D231"/>
  <c r="E231"/>
  <c r="F231"/>
  <c r="G231"/>
  <c r="H231"/>
  <c r="I231"/>
  <c r="BA231"/>
  <c r="BJ231"/>
  <c r="C232"/>
  <c r="D232"/>
  <c r="E232"/>
  <c r="F232"/>
  <c r="G232"/>
  <c r="H232"/>
  <c r="I232"/>
  <c r="BA232"/>
  <c r="BJ232"/>
  <c r="C233"/>
  <c r="D233"/>
  <c r="E233"/>
  <c r="F233"/>
  <c r="G233"/>
  <c r="H233"/>
  <c r="I233"/>
  <c r="BA233"/>
  <c r="BJ233"/>
  <c r="C234"/>
  <c r="D234"/>
  <c r="E234"/>
  <c r="F234"/>
  <c r="G234"/>
  <c r="H234"/>
  <c r="I234"/>
  <c r="BA234"/>
  <c r="BJ234"/>
  <c r="C235"/>
  <c r="D235"/>
  <c r="E235"/>
  <c r="F235"/>
  <c r="G235"/>
  <c r="H235"/>
  <c r="I235"/>
  <c r="BA235"/>
  <c r="BJ235"/>
  <c r="C236"/>
  <c r="D236"/>
  <c r="E236"/>
  <c r="F236"/>
  <c r="G236"/>
  <c r="H236"/>
  <c r="I236"/>
  <c r="BA236"/>
  <c r="BJ236"/>
  <c r="C237"/>
  <c r="D237"/>
  <c r="E237"/>
  <c r="F237"/>
  <c r="G237"/>
  <c r="H237"/>
  <c r="I237"/>
  <c r="BA237"/>
  <c r="BJ237"/>
  <c r="C238"/>
  <c r="D238"/>
  <c r="E238"/>
  <c r="F238"/>
  <c r="G238"/>
  <c r="H238"/>
  <c r="I238"/>
  <c r="BA238"/>
  <c r="BJ238"/>
  <c r="C239"/>
  <c r="D239"/>
  <c r="E239"/>
  <c r="F239"/>
  <c r="G239"/>
  <c r="H239"/>
  <c r="I239"/>
  <c r="BA239"/>
  <c r="BJ239"/>
  <c r="C240"/>
  <c r="D240"/>
  <c r="E240"/>
  <c r="F240"/>
  <c r="G240"/>
  <c r="H240"/>
  <c r="I240"/>
  <c r="BA240"/>
  <c r="BJ240"/>
  <c r="C241"/>
  <c r="D241"/>
  <c r="E241"/>
  <c r="F241"/>
  <c r="G241"/>
  <c r="H241"/>
  <c r="I241"/>
  <c r="BA241"/>
  <c r="BJ241"/>
  <c r="C242"/>
  <c r="D242"/>
  <c r="E242"/>
  <c r="F242"/>
  <c r="G242"/>
  <c r="H242"/>
  <c r="I242"/>
  <c r="BA242"/>
  <c r="BJ242"/>
  <c r="C243"/>
  <c r="D243"/>
  <c r="E243"/>
  <c r="F243"/>
  <c r="G243"/>
  <c r="H243"/>
  <c r="I243"/>
  <c r="BA243"/>
  <c r="BJ243"/>
  <c r="C244"/>
  <c r="D244"/>
  <c r="E244"/>
  <c r="F244"/>
  <c r="G244"/>
  <c r="H244"/>
  <c r="I244"/>
  <c r="BA244"/>
  <c r="BJ244"/>
  <c r="C245"/>
  <c r="D245"/>
  <c r="E245"/>
  <c r="F245"/>
  <c r="G245"/>
  <c r="H245"/>
  <c r="I245"/>
  <c r="BA245"/>
  <c r="BJ245"/>
  <c r="C246"/>
  <c r="D246"/>
  <c r="E246"/>
  <c r="F246"/>
  <c r="G246"/>
  <c r="H246"/>
  <c r="I246"/>
  <c r="BA246"/>
  <c r="BJ246"/>
  <c r="C247"/>
  <c r="D247"/>
  <c r="E247"/>
  <c r="F247"/>
  <c r="G247"/>
  <c r="H247"/>
  <c r="I247"/>
  <c r="BA247"/>
  <c r="BJ247"/>
  <c r="C248"/>
  <c r="D248"/>
  <c r="E248"/>
  <c r="F248"/>
  <c r="G248"/>
  <c r="H248"/>
  <c r="I248"/>
  <c r="BA248"/>
  <c r="BJ248"/>
  <c r="C249"/>
  <c r="D249"/>
  <c r="E249"/>
  <c r="F249"/>
  <c r="G249"/>
  <c r="H249"/>
  <c r="I249"/>
  <c r="BA249"/>
  <c r="BJ249"/>
  <c r="C250"/>
  <c r="D250"/>
  <c r="E250"/>
  <c r="F250"/>
  <c r="G250"/>
  <c r="H250"/>
  <c r="I250"/>
  <c r="BA250"/>
  <c r="BJ250"/>
  <c r="C251"/>
  <c r="D251"/>
  <c r="E251"/>
  <c r="F251"/>
  <c r="G251"/>
  <c r="H251"/>
  <c r="I251"/>
  <c r="BA251"/>
  <c r="BJ251"/>
  <c r="C252"/>
  <c r="D252"/>
  <c r="E252"/>
  <c r="F252"/>
  <c r="G252"/>
  <c r="H252"/>
  <c r="I252"/>
  <c r="BA252"/>
  <c r="BJ252"/>
  <c r="C253"/>
  <c r="D253"/>
  <c r="E253"/>
  <c r="F253"/>
  <c r="G253"/>
  <c r="H253"/>
  <c r="I253"/>
  <c r="BA253"/>
  <c r="BJ253"/>
  <c r="C254"/>
  <c r="D254"/>
  <c r="E254"/>
  <c r="F254"/>
  <c r="G254"/>
  <c r="H254"/>
  <c r="I254"/>
  <c r="BA254"/>
  <c r="BJ254"/>
  <c r="C255"/>
  <c r="D255"/>
  <c r="E255"/>
  <c r="F255"/>
  <c r="G255"/>
  <c r="H255"/>
  <c r="I255"/>
  <c r="BA255"/>
  <c r="BJ255"/>
  <c r="C256"/>
  <c r="D256"/>
  <c r="E256"/>
  <c r="F256"/>
  <c r="G256"/>
  <c r="H256"/>
  <c r="I256"/>
  <c r="BA256"/>
  <c r="BJ256"/>
  <c r="C257"/>
  <c r="D257"/>
  <c r="E257"/>
  <c r="F257"/>
  <c r="G257"/>
  <c r="H257"/>
  <c r="I257"/>
  <c r="BA257"/>
  <c r="BJ257"/>
  <c r="C258"/>
  <c r="D258"/>
  <c r="E258"/>
  <c r="F258"/>
  <c r="G258"/>
  <c r="H258"/>
  <c r="I258"/>
  <c r="BA258"/>
  <c r="BJ258"/>
  <c r="C259"/>
  <c r="D259"/>
  <c r="E259"/>
  <c r="F259"/>
  <c r="G259"/>
  <c r="H259"/>
  <c r="I259"/>
  <c r="BA259"/>
  <c r="BJ259"/>
  <c r="C260"/>
  <c r="D260"/>
  <c r="E260"/>
  <c r="F260"/>
  <c r="G260"/>
  <c r="H260"/>
  <c r="I260"/>
  <c r="BA260"/>
  <c r="BJ260"/>
  <c r="C261"/>
  <c r="D261"/>
  <c r="E261"/>
  <c r="F261"/>
  <c r="G261"/>
  <c r="H261"/>
  <c r="I261"/>
  <c r="BA261"/>
  <c r="BJ261"/>
  <c r="C262"/>
  <c r="D262"/>
  <c r="E262"/>
  <c r="F262"/>
  <c r="G262"/>
  <c r="H262"/>
  <c r="I262"/>
  <c r="BA262"/>
  <c r="BJ262"/>
  <c r="C263"/>
  <c r="D263"/>
  <c r="E263"/>
  <c r="F263"/>
  <c r="G263"/>
  <c r="H263"/>
  <c r="I263"/>
  <c r="BA263"/>
  <c r="BJ263"/>
  <c r="C264"/>
  <c r="D264"/>
  <c r="E264"/>
  <c r="F264"/>
  <c r="G264"/>
  <c r="H264"/>
  <c r="I264"/>
  <c r="BA264"/>
  <c r="BJ264"/>
  <c r="C265"/>
  <c r="D265"/>
  <c r="E265"/>
  <c r="F265"/>
  <c r="G265"/>
  <c r="H265"/>
  <c r="I265"/>
  <c r="BA265"/>
  <c r="BJ265"/>
  <c r="C266"/>
  <c r="D266"/>
  <c r="E266"/>
  <c r="F266"/>
  <c r="G266"/>
  <c r="H266"/>
  <c r="I266"/>
  <c r="BA266"/>
  <c r="BJ266"/>
  <c r="C267"/>
  <c r="D267"/>
  <c r="E267"/>
  <c r="F267"/>
  <c r="G267"/>
  <c r="H267"/>
  <c r="I267"/>
  <c r="BA267"/>
  <c r="BJ267"/>
  <c r="C268"/>
  <c r="D268"/>
  <c r="E268"/>
  <c r="F268"/>
  <c r="G268"/>
  <c r="H268"/>
  <c r="I268"/>
  <c r="BA268"/>
  <c r="BJ268"/>
  <c r="C269"/>
  <c r="D269"/>
  <c r="E269"/>
  <c r="F269"/>
  <c r="G269"/>
  <c r="H269"/>
  <c r="I269"/>
  <c r="BA269"/>
  <c r="BJ269"/>
  <c r="C270"/>
  <c r="D270"/>
  <c r="E270"/>
  <c r="F270"/>
  <c r="G270"/>
  <c r="H270"/>
  <c r="I270"/>
  <c r="BA270"/>
  <c r="BJ270"/>
  <c r="C271"/>
  <c r="D271"/>
  <c r="E271"/>
  <c r="F271"/>
  <c r="G271"/>
  <c r="H271"/>
  <c r="I271"/>
  <c r="BA271"/>
  <c r="BJ271"/>
  <c r="C272"/>
  <c r="D272"/>
  <c r="E272"/>
  <c r="F272"/>
  <c r="G272"/>
  <c r="H272"/>
  <c r="I272"/>
  <c r="BA272"/>
  <c r="BJ272"/>
  <c r="C273"/>
  <c r="D273"/>
  <c r="E273"/>
  <c r="F273"/>
  <c r="G273"/>
  <c r="H273"/>
  <c r="I273"/>
  <c r="BA273"/>
  <c r="BJ273"/>
  <c r="C274"/>
  <c r="D274"/>
  <c r="E274"/>
  <c r="F274"/>
  <c r="G274"/>
  <c r="H274"/>
  <c r="I274"/>
  <c r="BA274"/>
  <c r="BJ274"/>
  <c r="C275"/>
  <c r="D275"/>
  <c r="E275"/>
  <c r="F275"/>
  <c r="G275"/>
  <c r="H275"/>
  <c r="I275"/>
  <c r="BA275"/>
  <c r="BJ275"/>
  <c r="C276"/>
  <c r="D276"/>
  <c r="E276"/>
  <c r="F276"/>
  <c r="G276"/>
  <c r="H276"/>
  <c r="I276"/>
  <c r="BA276"/>
  <c r="BJ276"/>
  <c r="C277"/>
  <c r="D277"/>
  <c r="E277"/>
  <c r="F277"/>
  <c r="G277"/>
  <c r="H277"/>
  <c r="I277"/>
  <c r="BA277"/>
  <c r="BJ277"/>
  <c r="C278"/>
  <c r="D278"/>
  <c r="E278"/>
  <c r="F278"/>
  <c r="G278"/>
  <c r="H278"/>
  <c r="I278"/>
  <c r="BA278"/>
  <c r="BJ278"/>
  <c r="C279"/>
  <c r="D279"/>
  <c r="E279"/>
  <c r="F279"/>
  <c r="G279"/>
  <c r="H279"/>
  <c r="I279"/>
  <c r="BA279"/>
  <c r="BJ279"/>
  <c r="C280"/>
  <c r="D280"/>
  <c r="E280"/>
  <c r="F280"/>
  <c r="G280"/>
  <c r="H280"/>
  <c r="I280"/>
  <c r="BA280"/>
  <c r="BJ280"/>
  <c r="C281"/>
  <c r="D281"/>
  <c r="E281"/>
  <c r="F281"/>
  <c r="G281"/>
  <c r="H281"/>
  <c r="I281"/>
  <c r="BA281"/>
  <c r="BJ281"/>
  <c r="C282"/>
  <c r="D282"/>
  <c r="E282"/>
  <c r="F282"/>
  <c r="G282"/>
  <c r="H282"/>
  <c r="I282"/>
  <c r="BA282"/>
  <c r="BJ282"/>
  <c r="C283"/>
  <c r="D283"/>
  <c r="E283"/>
  <c r="F283"/>
  <c r="G283"/>
  <c r="H283"/>
  <c r="I283"/>
  <c r="BA283"/>
  <c r="BJ283"/>
  <c r="C284"/>
  <c r="D284"/>
  <c r="E284"/>
  <c r="F284"/>
  <c r="G284"/>
  <c r="H284"/>
  <c r="I284"/>
  <c r="BA284"/>
  <c r="BJ284"/>
  <c r="C285"/>
  <c r="D285"/>
  <c r="E285"/>
  <c r="F285"/>
  <c r="G285"/>
  <c r="H285"/>
  <c r="I285"/>
  <c r="BA285"/>
  <c r="BJ285"/>
  <c r="C286"/>
  <c r="D286"/>
  <c r="E286"/>
  <c r="F286"/>
  <c r="G286"/>
  <c r="H286"/>
  <c r="I286"/>
  <c r="BA286"/>
  <c r="BJ286"/>
  <c r="C287"/>
  <c r="D287"/>
  <c r="E287"/>
  <c r="F287"/>
  <c r="G287"/>
  <c r="H287"/>
  <c r="I287"/>
  <c r="BA287"/>
  <c r="BJ287"/>
  <c r="C288"/>
  <c r="D288"/>
  <c r="E288"/>
  <c r="F288"/>
  <c r="G288"/>
  <c r="H288"/>
  <c r="I288"/>
  <c r="BA288"/>
  <c r="BJ288"/>
  <c r="C289"/>
  <c r="D289"/>
  <c r="E289"/>
  <c r="F289"/>
  <c r="G289"/>
  <c r="H289"/>
  <c r="I289"/>
  <c r="BA289"/>
  <c r="BJ289"/>
  <c r="C290"/>
  <c r="D290"/>
  <c r="E290"/>
  <c r="F290"/>
  <c r="G290"/>
  <c r="H290"/>
  <c r="I290"/>
  <c r="BA290"/>
  <c r="BJ290"/>
  <c r="C291"/>
  <c r="D291"/>
  <c r="E291"/>
  <c r="F291"/>
  <c r="G291"/>
  <c r="H291"/>
  <c r="I291"/>
  <c r="BA291"/>
  <c r="BJ291"/>
  <c r="C292"/>
  <c r="D292"/>
  <c r="E292"/>
  <c r="F292"/>
  <c r="G292"/>
  <c r="H292"/>
  <c r="I292"/>
  <c r="BA292"/>
  <c r="BJ292"/>
  <c r="C293"/>
  <c r="D293"/>
  <c r="E293"/>
  <c r="F293"/>
  <c r="G293"/>
  <c r="H293"/>
  <c r="I293"/>
  <c r="BA293"/>
  <c r="BJ293"/>
  <c r="C294"/>
  <c r="D294"/>
  <c r="E294"/>
  <c r="F294"/>
  <c r="G294"/>
  <c r="H294"/>
  <c r="I294"/>
  <c r="BA294"/>
  <c r="BJ294"/>
  <c r="C295"/>
  <c r="D295"/>
  <c r="E295"/>
  <c r="F295"/>
  <c r="G295"/>
  <c r="H295"/>
  <c r="I295"/>
  <c r="BA295"/>
  <c r="BJ295"/>
  <c r="C296"/>
  <c r="D296"/>
  <c r="E296"/>
  <c r="F296"/>
  <c r="G296"/>
  <c r="H296"/>
  <c r="I296"/>
  <c r="BA296"/>
  <c r="BJ296"/>
  <c r="C297"/>
  <c r="D297"/>
  <c r="E297"/>
  <c r="F297"/>
  <c r="G297"/>
  <c r="H297"/>
  <c r="I297"/>
  <c r="BA297"/>
  <c r="BJ297"/>
  <c r="C298"/>
  <c r="D298"/>
  <c r="E298"/>
  <c r="F298"/>
  <c r="G298"/>
  <c r="H298"/>
  <c r="I298"/>
  <c r="BA298"/>
  <c r="BJ298"/>
  <c r="C299"/>
  <c r="D299"/>
  <c r="E299"/>
  <c r="F299"/>
  <c r="G299"/>
  <c r="H299"/>
  <c r="I299"/>
  <c r="BA299"/>
  <c r="BJ299"/>
  <c r="C300"/>
  <c r="D300"/>
  <c r="E300"/>
  <c r="F300"/>
  <c r="G300"/>
  <c r="H300"/>
  <c r="I300"/>
  <c r="BA300"/>
  <c r="BJ300"/>
  <c r="C301"/>
  <c r="D301"/>
  <c r="E301"/>
  <c r="F301"/>
  <c r="G301"/>
  <c r="H301"/>
  <c r="I301"/>
  <c r="BA301"/>
  <c r="BJ301"/>
  <c r="C302"/>
  <c r="D302"/>
  <c r="E302"/>
  <c r="F302"/>
  <c r="G302"/>
  <c r="H302"/>
  <c r="I302"/>
  <c r="BA302"/>
  <c r="BJ302"/>
  <c r="C303"/>
  <c r="D303"/>
  <c r="E303"/>
  <c r="F303"/>
  <c r="G303"/>
  <c r="H303"/>
  <c r="I303"/>
  <c r="BA303"/>
  <c r="BJ303"/>
  <c r="C304"/>
  <c r="D304"/>
  <c r="E304"/>
  <c r="F304"/>
  <c r="G304"/>
  <c r="H304"/>
  <c r="I304"/>
  <c r="BA304"/>
  <c r="BJ304"/>
  <c r="C305"/>
  <c r="D305"/>
  <c r="E305"/>
  <c r="F305"/>
  <c r="G305"/>
  <c r="H305"/>
  <c r="I305"/>
  <c r="BA305"/>
  <c r="BJ305"/>
  <c r="C306"/>
  <c r="D306"/>
  <c r="E306"/>
  <c r="F306"/>
  <c r="G306"/>
  <c r="H306"/>
  <c r="I306"/>
  <c r="BA306"/>
  <c r="BJ306"/>
  <c r="C307"/>
  <c r="D307"/>
  <c r="E307"/>
  <c r="F307"/>
  <c r="G307"/>
  <c r="H307"/>
  <c r="I307"/>
  <c r="BA307"/>
  <c r="BJ307"/>
  <c r="C308"/>
  <c r="D308"/>
  <c r="E308"/>
  <c r="F308"/>
  <c r="G308"/>
  <c r="H308"/>
  <c r="I308"/>
  <c r="BA308"/>
  <c r="BJ308"/>
  <c r="C309"/>
  <c r="D309"/>
  <c r="E309"/>
  <c r="F309"/>
  <c r="G309"/>
  <c r="H309"/>
  <c r="I309"/>
  <c r="BA309"/>
  <c r="BJ309"/>
  <c r="C310"/>
  <c r="D310"/>
  <c r="E310"/>
  <c r="F310"/>
  <c r="G310"/>
  <c r="H310"/>
  <c r="I310"/>
  <c r="BA310"/>
  <c r="BJ310"/>
  <c r="C311"/>
  <c r="D311"/>
  <c r="E311"/>
  <c r="F311"/>
  <c r="G311"/>
  <c r="H311"/>
  <c r="I311"/>
  <c r="BA311"/>
  <c r="BJ311"/>
  <c r="C312"/>
  <c r="D312"/>
  <c r="E312"/>
  <c r="F312"/>
  <c r="G312"/>
  <c r="H312"/>
  <c r="I312"/>
  <c r="BA312"/>
  <c r="BJ312"/>
  <c r="C313"/>
  <c r="D313"/>
  <c r="E313"/>
  <c r="F313"/>
  <c r="G313"/>
  <c r="H313"/>
  <c r="I313"/>
  <c r="BA313"/>
  <c r="BJ313"/>
  <c r="C314"/>
  <c r="D314"/>
  <c r="E314"/>
  <c r="F314"/>
  <c r="G314"/>
  <c r="H314"/>
  <c r="I314"/>
  <c r="BA314"/>
  <c r="BJ314"/>
  <c r="C315"/>
  <c r="D315"/>
  <c r="E315"/>
  <c r="F315"/>
  <c r="G315"/>
  <c r="H315"/>
  <c r="I315"/>
  <c r="BA315"/>
  <c r="BJ315"/>
  <c r="C316"/>
  <c r="D316"/>
  <c r="E316"/>
  <c r="F316"/>
  <c r="G316"/>
  <c r="H316"/>
  <c r="I316"/>
  <c r="BA316"/>
  <c r="BJ316"/>
  <c r="C317"/>
  <c r="D317"/>
  <c r="E317"/>
  <c r="F317"/>
  <c r="G317"/>
  <c r="H317"/>
  <c r="I317"/>
  <c r="BA317"/>
  <c r="BJ317"/>
  <c r="C318"/>
  <c r="D318"/>
  <c r="E318"/>
  <c r="F318"/>
  <c r="G318"/>
  <c r="H318"/>
  <c r="I318"/>
  <c r="BA318"/>
  <c r="BJ318"/>
  <c r="C319"/>
  <c r="D319"/>
  <c r="E319"/>
  <c r="F319"/>
  <c r="G319"/>
  <c r="H319"/>
  <c r="I319"/>
  <c r="BA319"/>
  <c r="BJ319"/>
  <c r="C320"/>
  <c r="D320"/>
  <c r="E320"/>
  <c r="F320"/>
  <c r="G320"/>
  <c r="H320"/>
  <c r="I320"/>
  <c r="BA320"/>
  <c r="BJ320"/>
  <c r="C321"/>
  <c r="D321"/>
  <c r="E321"/>
  <c r="F321"/>
  <c r="G321"/>
  <c r="H321"/>
  <c r="I321"/>
  <c r="BA321"/>
  <c r="BJ321"/>
  <c r="C322"/>
  <c r="D322"/>
  <c r="E322"/>
  <c r="F322"/>
  <c r="G322"/>
  <c r="H322"/>
  <c r="I322"/>
  <c r="BA322"/>
  <c r="BJ322"/>
  <c r="C323"/>
  <c r="D323"/>
  <c r="E323"/>
  <c r="F323"/>
  <c r="G323"/>
  <c r="H323"/>
  <c r="I323"/>
  <c r="BA323"/>
  <c r="BJ323"/>
  <c r="C324"/>
  <c r="D324"/>
  <c r="E324"/>
  <c r="F324"/>
  <c r="G324"/>
  <c r="H324"/>
  <c r="I324"/>
  <c r="BA324"/>
  <c r="BJ324"/>
  <c r="C325"/>
  <c r="D325"/>
  <c r="E325"/>
  <c r="F325"/>
  <c r="G325"/>
  <c r="H325"/>
  <c r="I325"/>
  <c r="BA325"/>
  <c r="BJ325"/>
  <c r="C326"/>
  <c r="D326"/>
  <c r="E326"/>
  <c r="F326"/>
  <c r="G326"/>
  <c r="H326"/>
  <c r="I326"/>
  <c r="BA326"/>
  <c r="BJ326"/>
  <c r="C327"/>
  <c r="D327"/>
  <c r="E327"/>
  <c r="F327"/>
  <c r="G327"/>
  <c r="H327"/>
  <c r="I327"/>
  <c r="BA327"/>
  <c r="BJ327"/>
  <c r="C328"/>
  <c r="D328"/>
  <c r="E328"/>
  <c r="F328"/>
  <c r="G328"/>
  <c r="H328"/>
  <c r="I328"/>
  <c r="BA328"/>
  <c r="BJ328"/>
  <c r="C329"/>
  <c r="D329"/>
  <c r="E329"/>
  <c r="F329"/>
  <c r="G329"/>
  <c r="H329"/>
  <c r="I329"/>
  <c r="BA329"/>
  <c r="BJ329"/>
  <c r="C330"/>
  <c r="D330"/>
  <c r="E330"/>
  <c r="F330"/>
  <c r="G330"/>
  <c r="H330"/>
  <c r="I330"/>
  <c r="BA330"/>
  <c r="BJ330"/>
  <c r="C331"/>
  <c r="D331"/>
  <c r="E331"/>
  <c r="F331"/>
  <c r="G331"/>
  <c r="H331"/>
  <c r="I331"/>
  <c r="BA331"/>
  <c r="BJ331"/>
  <c r="C332"/>
  <c r="D332"/>
  <c r="E332"/>
  <c r="F332"/>
  <c r="G332"/>
  <c r="H332"/>
  <c r="I332"/>
  <c r="BA332"/>
  <c r="BJ332"/>
  <c r="C333"/>
  <c r="D333"/>
  <c r="E333"/>
  <c r="F333"/>
  <c r="G333"/>
  <c r="H333"/>
  <c r="I333"/>
  <c r="BA333"/>
  <c r="BJ333"/>
  <c r="C334"/>
  <c r="D334"/>
  <c r="E334"/>
  <c r="F334"/>
  <c r="G334"/>
  <c r="H334"/>
  <c r="I334"/>
  <c r="BA334"/>
  <c r="BJ334"/>
  <c r="C335"/>
  <c r="D335"/>
  <c r="E335"/>
  <c r="F335"/>
  <c r="G335"/>
  <c r="H335"/>
  <c r="I335"/>
  <c r="BA335"/>
  <c r="BJ335"/>
  <c r="C336"/>
  <c r="D336"/>
  <c r="E336"/>
  <c r="F336"/>
  <c r="G336"/>
  <c r="H336"/>
  <c r="I336"/>
  <c r="BA336"/>
  <c r="BJ336"/>
  <c r="C337"/>
  <c r="D337"/>
  <c r="E337"/>
  <c r="F337"/>
  <c r="G337"/>
  <c r="H337"/>
  <c r="I337"/>
  <c r="BA337"/>
  <c r="BJ337"/>
  <c r="C338"/>
  <c r="D338"/>
  <c r="E338"/>
  <c r="F338"/>
  <c r="G338"/>
  <c r="H338"/>
  <c r="I338"/>
  <c r="BA338"/>
  <c r="BJ338"/>
  <c r="C339"/>
  <c r="D339"/>
  <c r="E339"/>
  <c r="F339"/>
  <c r="G339"/>
  <c r="H339"/>
  <c r="I339"/>
  <c r="BA339"/>
  <c r="BJ339"/>
  <c r="C340"/>
  <c r="D340"/>
  <c r="E340"/>
  <c r="F340"/>
  <c r="G340"/>
  <c r="H340"/>
  <c r="I340"/>
  <c r="BA340"/>
  <c r="BJ340"/>
  <c r="C341"/>
  <c r="D341"/>
  <c r="E341"/>
  <c r="F341"/>
  <c r="G341"/>
  <c r="H341"/>
  <c r="I341"/>
  <c r="BA341"/>
  <c r="BJ341"/>
  <c r="C342"/>
  <c r="D342"/>
  <c r="E342"/>
  <c r="F342"/>
  <c r="G342"/>
  <c r="H342"/>
  <c r="I342"/>
  <c r="BA342"/>
  <c r="BJ342"/>
  <c r="C343"/>
  <c r="D343"/>
  <c r="E343"/>
  <c r="F343"/>
  <c r="G343"/>
  <c r="H343"/>
  <c r="I343"/>
  <c r="BA343"/>
  <c r="BJ343"/>
  <c r="C344"/>
  <c r="D344"/>
  <c r="E344"/>
  <c r="F344"/>
  <c r="G344"/>
  <c r="H344"/>
  <c r="I344"/>
  <c r="BA344"/>
  <c r="BJ344"/>
  <c r="C345"/>
  <c r="D345"/>
  <c r="E345"/>
  <c r="F345"/>
  <c r="G345"/>
  <c r="H345"/>
  <c r="I345"/>
  <c r="BA345"/>
  <c r="BJ345"/>
  <c r="C346"/>
  <c r="D346"/>
  <c r="E346"/>
  <c r="F346"/>
  <c r="G346"/>
  <c r="H346"/>
  <c r="I346"/>
  <c r="BA346"/>
  <c r="BJ346"/>
  <c r="C347"/>
  <c r="D347"/>
  <c r="E347"/>
  <c r="F347"/>
  <c r="G347"/>
  <c r="H347"/>
  <c r="I347"/>
  <c r="BA347"/>
  <c r="BJ347"/>
  <c r="C348"/>
  <c r="D348"/>
  <c r="E348"/>
  <c r="F348"/>
  <c r="G348"/>
  <c r="H348"/>
  <c r="I348"/>
  <c r="BA348"/>
  <c r="BJ348"/>
  <c r="C349"/>
  <c r="D349"/>
  <c r="E349"/>
  <c r="F349"/>
  <c r="G349"/>
  <c r="H349"/>
  <c r="I349"/>
  <c r="BA349"/>
  <c r="BJ349"/>
  <c r="C350"/>
  <c r="D350"/>
  <c r="E350"/>
  <c r="F350"/>
  <c r="G350"/>
  <c r="H350"/>
  <c r="I350"/>
  <c r="BA350"/>
  <c r="BJ350"/>
  <c r="C351"/>
  <c r="D351"/>
  <c r="E351"/>
  <c r="F351"/>
  <c r="G351"/>
  <c r="H351"/>
  <c r="I351"/>
  <c r="BA351"/>
  <c r="BJ351"/>
  <c r="C352"/>
  <c r="D352"/>
  <c r="E352"/>
  <c r="F352"/>
  <c r="G352"/>
  <c r="H352"/>
  <c r="I352"/>
  <c r="BA352"/>
  <c r="BJ352"/>
  <c r="C353"/>
  <c r="D353"/>
  <c r="E353"/>
  <c r="F353"/>
  <c r="G353"/>
  <c r="H353"/>
  <c r="I353"/>
  <c r="BA353"/>
  <c r="BJ353"/>
  <c r="C354"/>
  <c r="D354"/>
  <c r="E354"/>
  <c r="F354"/>
  <c r="G354"/>
  <c r="H354"/>
  <c r="I354"/>
  <c r="BA354"/>
  <c r="BJ354"/>
  <c r="C355"/>
  <c r="D355"/>
  <c r="E355"/>
  <c r="F355"/>
  <c r="G355"/>
  <c r="H355"/>
  <c r="I355"/>
  <c r="BA355"/>
  <c r="BJ355"/>
  <c r="C356"/>
  <c r="D356"/>
  <c r="E356"/>
  <c r="F356"/>
  <c r="G356"/>
  <c r="H356"/>
  <c r="I356"/>
  <c r="BA356"/>
  <c r="BJ356"/>
  <c r="C357"/>
  <c r="D357"/>
  <c r="E357"/>
  <c r="F357"/>
  <c r="G357"/>
  <c r="H357"/>
  <c r="I357"/>
  <c r="BA357"/>
  <c r="BJ357"/>
  <c r="C358"/>
  <c r="D358"/>
  <c r="E358"/>
  <c r="F358"/>
  <c r="G358"/>
  <c r="H358"/>
  <c r="I358"/>
  <c r="BA358"/>
  <c r="BJ358"/>
  <c r="C359"/>
  <c r="D359"/>
  <c r="E359"/>
  <c r="F359"/>
  <c r="G359"/>
  <c r="H359"/>
  <c r="I359"/>
  <c r="BA359"/>
  <c r="BJ359"/>
  <c r="C360"/>
  <c r="D360"/>
  <c r="E360"/>
  <c r="F360"/>
  <c r="G360"/>
  <c r="H360"/>
  <c r="I360"/>
  <c r="BA360"/>
  <c r="BJ360"/>
  <c r="C361"/>
  <c r="D361"/>
  <c r="E361"/>
  <c r="F361"/>
  <c r="G361"/>
  <c r="H361"/>
  <c r="I361"/>
  <c r="BA361"/>
  <c r="BJ361"/>
  <c r="C362"/>
  <c r="D362"/>
  <c r="E362"/>
  <c r="F362"/>
  <c r="G362"/>
  <c r="H362"/>
  <c r="I362"/>
  <c r="BA362"/>
  <c r="BJ362"/>
  <c r="C363"/>
  <c r="D363"/>
  <c r="E363"/>
  <c r="F363"/>
  <c r="G363"/>
  <c r="H363"/>
  <c r="I363"/>
  <c r="BA363"/>
  <c r="BJ363"/>
  <c r="C364"/>
  <c r="D364"/>
  <c r="E364"/>
  <c r="F364"/>
  <c r="G364"/>
  <c r="H364"/>
  <c r="I364"/>
  <c r="BA364"/>
  <c r="BJ364"/>
  <c r="C365"/>
  <c r="D365"/>
  <c r="E365"/>
  <c r="F365"/>
  <c r="G365"/>
  <c r="H365"/>
  <c r="I365"/>
  <c r="BA365"/>
  <c r="BJ365"/>
  <c r="C366"/>
  <c r="D366"/>
  <c r="E366"/>
  <c r="F366"/>
  <c r="G366"/>
  <c r="H366"/>
  <c r="I366"/>
  <c r="BA366"/>
  <c r="BJ366"/>
  <c r="C367"/>
  <c r="D367"/>
  <c r="E367"/>
  <c r="F367"/>
  <c r="G367"/>
  <c r="H367"/>
  <c r="I367"/>
  <c r="BA367"/>
  <c r="BJ367"/>
  <c r="C368"/>
  <c r="D368"/>
  <c r="E368"/>
  <c r="F368"/>
  <c r="G368"/>
  <c r="H368"/>
  <c r="I368"/>
  <c r="BA368"/>
  <c r="BJ368"/>
  <c r="C369"/>
  <c r="D369"/>
  <c r="E369"/>
  <c r="F369"/>
  <c r="G369"/>
  <c r="H369"/>
  <c r="I369"/>
  <c r="BA369"/>
  <c r="BJ369"/>
  <c r="C370"/>
  <c r="D370"/>
  <c r="E370"/>
  <c r="F370"/>
  <c r="G370"/>
  <c r="H370"/>
  <c r="I370"/>
  <c r="BA370"/>
  <c r="BJ370"/>
  <c r="C371"/>
  <c r="D371"/>
  <c r="E371"/>
  <c r="F371"/>
  <c r="G371"/>
  <c r="H371"/>
  <c r="I371"/>
  <c r="BA371"/>
  <c r="BJ371"/>
  <c r="C372"/>
  <c r="D372"/>
  <c r="E372"/>
  <c r="F372"/>
  <c r="G372"/>
  <c r="H372"/>
  <c r="I372"/>
  <c r="BA372"/>
  <c r="BJ372"/>
  <c r="C373"/>
  <c r="D373"/>
  <c r="E373"/>
  <c r="F373"/>
  <c r="G373"/>
  <c r="H373"/>
  <c r="I373"/>
  <c r="BA373"/>
  <c r="BJ373"/>
  <c r="C374"/>
  <c r="D374"/>
  <c r="E374"/>
  <c r="F374"/>
  <c r="G374"/>
  <c r="H374"/>
  <c r="I374"/>
  <c r="BA374"/>
  <c r="BJ374"/>
  <c r="C375"/>
  <c r="D375"/>
  <c r="E375"/>
  <c r="F375"/>
  <c r="G375"/>
  <c r="H375"/>
  <c r="I375"/>
  <c r="BA375"/>
  <c r="BJ375"/>
  <c r="C376"/>
  <c r="D376"/>
  <c r="E376"/>
  <c r="F376"/>
  <c r="G376"/>
  <c r="H376"/>
  <c r="I376"/>
  <c r="BA376"/>
  <c r="BJ376"/>
  <c r="C377"/>
  <c r="D377"/>
  <c r="E377"/>
  <c r="F377"/>
  <c r="G377"/>
  <c r="H377"/>
  <c r="I377"/>
  <c r="BA377"/>
  <c r="BJ377"/>
  <c r="C378"/>
  <c r="D378"/>
  <c r="E378"/>
  <c r="F378"/>
  <c r="G378"/>
  <c r="H378"/>
  <c r="I378"/>
  <c r="BA378"/>
  <c r="BJ378"/>
  <c r="C379"/>
  <c r="D379"/>
  <c r="E379"/>
  <c r="F379"/>
  <c r="G379"/>
  <c r="H379"/>
  <c r="I379"/>
  <c r="BA379"/>
  <c r="BJ379"/>
  <c r="C380"/>
  <c r="D380"/>
  <c r="E380"/>
  <c r="F380"/>
  <c r="G380"/>
  <c r="H380"/>
  <c r="I380"/>
  <c r="BA380"/>
  <c r="BJ380"/>
  <c r="C381"/>
  <c r="D381"/>
  <c r="E381"/>
  <c r="F381"/>
  <c r="G381"/>
  <c r="H381"/>
  <c r="I381"/>
  <c r="BA381"/>
  <c r="BJ381"/>
  <c r="C382"/>
  <c r="D382"/>
  <c r="E382"/>
  <c r="F382"/>
  <c r="G382"/>
  <c r="H382"/>
  <c r="I382"/>
  <c r="BA382"/>
  <c r="BJ382"/>
  <c r="C383"/>
  <c r="D383"/>
  <c r="E383"/>
  <c r="F383"/>
  <c r="G383"/>
  <c r="H383"/>
  <c r="I383"/>
  <c r="BA383"/>
  <c r="BJ383"/>
  <c r="C384"/>
  <c r="D384"/>
  <c r="E384"/>
  <c r="F384"/>
  <c r="G384"/>
  <c r="H384"/>
  <c r="I384"/>
  <c r="BA384"/>
  <c r="BJ384"/>
  <c r="C385"/>
  <c r="D385"/>
  <c r="E385"/>
  <c r="F385"/>
  <c r="G385"/>
  <c r="H385"/>
  <c r="I385"/>
  <c r="BA385"/>
  <c r="BJ385"/>
  <c r="C386"/>
  <c r="D386"/>
  <c r="E386"/>
  <c r="F386"/>
  <c r="G386"/>
  <c r="H386"/>
  <c r="I386"/>
  <c r="BA386"/>
  <c r="BJ386"/>
  <c r="C387"/>
  <c r="D387"/>
  <c r="E387"/>
  <c r="F387"/>
  <c r="G387"/>
  <c r="H387"/>
  <c r="I387"/>
  <c r="BA387"/>
  <c r="BJ387"/>
  <c r="C388"/>
  <c r="D388"/>
  <c r="E388"/>
  <c r="F388"/>
  <c r="G388"/>
  <c r="H388"/>
  <c r="I388"/>
  <c r="BA388"/>
  <c r="BJ388"/>
  <c r="C389"/>
  <c r="D389"/>
  <c r="E389"/>
  <c r="F389"/>
  <c r="G389"/>
  <c r="H389"/>
  <c r="I389"/>
  <c r="BA389"/>
  <c r="BJ389"/>
  <c r="C390"/>
  <c r="D390"/>
  <c r="E390"/>
  <c r="F390"/>
  <c r="G390"/>
  <c r="H390"/>
  <c r="I390"/>
  <c r="BA390"/>
  <c r="BJ390"/>
  <c r="C391"/>
  <c r="D391"/>
  <c r="E391"/>
  <c r="F391"/>
  <c r="G391"/>
  <c r="H391"/>
  <c r="I391"/>
  <c r="BA391"/>
  <c r="BJ391"/>
  <c r="C392"/>
  <c r="D392"/>
  <c r="E392"/>
  <c r="F392"/>
  <c r="G392"/>
  <c r="H392"/>
  <c r="I392"/>
  <c r="BA392"/>
  <c r="BJ392"/>
  <c r="C393"/>
  <c r="D393"/>
  <c r="E393"/>
  <c r="F393"/>
  <c r="G393"/>
  <c r="H393"/>
  <c r="I393"/>
  <c r="BA393"/>
  <c r="BJ393"/>
  <c r="C394"/>
  <c r="D394"/>
  <c r="E394"/>
  <c r="F394"/>
  <c r="G394"/>
  <c r="H394"/>
  <c r="I394"/>
  <c r="BA394"/>
  <c r="BJ394"/>
  <c r="C395"/>
  <c r="D395"/>
  <c r="E395"/>
  <c r="F395"/>
  <c r="G395"/>
  <c r="H395"/>
  <c r="I395"/>
  <c r="BA395"/>
  <c r="BJ395"/>
  <c r="C396"/>
  <c r="D396"/>
  <c r="E396"/>
  <c r="F396"/>
  <c r="G396"/>
  <c r="H396"/>
  <c r="I396"/>
  <c r="BA396"/>
  <c r="BJ396"/>
  <c r="C397"/>
  <c r="D397"/>
  <c r="E397"/>
  <c r="F397"/>
  <c r="G397"/>
  <c r="H397"/>
  <c r="I397"/>
  <c r="BA397"/>
  <c r="BJ397"/>
  <c r="C398"/>
  <c r="D398"/>
  <c r="E398"/>
  <c r="F398"/>
  <c r="G398"/>
  <c r="H398"/>
  <c r="I398"/>
  <c r="BA398"/>
  <c r="BJ398"/>
  <c r="C399"/>
  <c r="D399"/>
  <c r="E399"/>
  <c r="F399"/>
  <c r="G399"/>
  <c r="H399"/>
  <c r="I399"/>
  <c r="BA399"/>
  <c r="BJ399"/>
  <c r="C400"/>
  <c r="D400"/>
  <c r="E400"/>
  <c r="F400"/>
  <c r="G400"/>
  <c r="H400"/>
  <c r="I400"/>
  <c r="BA400"/>
  <c r="BJ400"/>
  <c r="C401"/>
  <c r="D401"/>
  <c r="E401"/>
  <c r="F401"/>
  <c r="G401"/>
  <c r="H401"/>
  <c r="I401"/>
  <c r="BA401"/>
  <c r="BJ401"/>
  <c r="C402"/>
  <c r="D402"/>
  <c r="E402"/>
  <c r="F402"/>
  <c r="G402"/>
  <c r="H402"/>
  <c r="I402"/>
  <c r="BA402"/>
  <c r="BJ402"/>
  <c r="C403"/>
  <c r="D403"/>
  <c r="E403"/>
  <c r="F403"/>
  <c r="G403"/>
  <c r="H403"/>
  <c r="I403"/>
  <c r="BA403"/>
  <c r="BJ403"/>
  <c r="C404"/>
  <c r="D404"/>
  <c r="E404"/>
  <c r="F404"/>
  <c r="G404"/>
  <c r="H404"/>
  <c r="I404"/>
  <c r="BA404"/>
  <c r="BJ404"/>
  <c r="C405"/>
  <c r="D405"/>
  <c r="E405"/>
  <c r="F405"/>
  <c r="G405"/>
  <c r="H405"/>
  <c r="I405"/>
  <c r="BA405"/>
  <c r="BJ405"/>
  <c r="C406"/>
  <c r="D406"/>
  <c r="E406"/>
  <c r="F406"/>
  <c r="G406"/>
  <c r="H406"/>
  <c r="I406"/>
  <c r="BA406"/>
  <c r="BJ406"/>
  <c r="C407"/>
  <c r="D407"/>
  <c r="E407"/>
  <c r="F407"/>
  <c r="G407"/>
  <c r="H407"/>
  <c r="I407"/>
  <c r="BA407"/>
  <c r="BJ407"/>
  <c r="C408"/>
  <c r="D408"/>
  <c r="E408"/>
  <c r="F408"/>
  <c r="G408"/>
  <c r="H408"/>
  <c r="I408"/>
  <c r="BA408"/>
  <c r="BJ408"/>
  <c r="C409"/>
  <c r="D409"/>
  <c r="E409"/>
  <c r="F409"/>
  <c r="G409"/>
  <c r="H409"/>
  <c r="I409"/>
  <c r="BA409"/>
  <c r="BJ409"/>
  <c r="C410"/>
  <c r="D410"/>
  <c r="E410"/>
  <c r="F410"/>
  <c r="G410"/>
  <c r="H410"/>
  <c r="I410"/>
  <c r="BA410"/>
  <c r="BJ410"/>
  <c r="C411"/>
  <c r="D411"/>
  <c r="E411"/>
  <c r="F411"/>
  <c r="G411"/>
  <c r="H411"/>
  <c r="I411"/>
  <c r="BA411"/>
  <c r="BJ411"/>
  <c r="C412"/>
  <c r="D412"/>
  <c r="E412"/>
  <c r="F412"/>
  <c r="G412"/>
  <c r="H412"/>
  <c r="I412"/>
  <c r="BA412"/>
  <c r="BJ412"/>
  <c r="C413"/>
  <c r="D413"/>
  <c r="E413"/>
  <c r="F413"/>
  <c r="G413"/>
  <c r="H413"/>
  <c r="I413"/>
  <c r="BA413"/>
  <c r="BJ413"/>
  <c r="C414"/>
  <c r="D414"/>
  <c r="E414"/>
  <c r="F414"/>
  <c r="G414"/>
  <c r="H414"/>
  <c r="I414"/>
  <c r="BA414"/>
  <c r="BJ414"/>
  <c r="C415"/>
  <c r="D415"/>
  <c r="E415"/>
  <c r="F415"/>
  <c r="G415"/>
  <c r="H415"/>
  <c r="I415"/>
  <c r="BA415"/>
  <c r="BJ415"/>
  <c r="C416"/>
  <c r="D416"/>
  <c r="E416"/>
  <c r="F416"/>
  <c r="G416"/>
  <c r="H416"/>
  <c r="I416"/>
  <c r="BA416"/>
  <c r="BJ416"/>
  <c r="C417"/>
  <c r="D417"/>
  <c r="E417"/>
  <c r="F417"/>
  <c r="G417"/>
  <c r="H417"/>
  <c r="I417"/>
  <c r="BA417"/>
  <c r="BJ417"/>
  <c r="C418"/>
  <c r="D418"/>
  <c r="E418"/>
  <c r="F418"/>
  <c r="G418"/>
  <c r="H418"/>
  <c r="I418"/>
  <c r="BA418"/>
  <c r="BJ418"/>
  <c r="C419"/>
  <c r="D419"/>
  <c r="E419"/>
  <c r="F419"/>
  <c r="G419"/>
  <c r="H419"/>
  <c r="I419"/>
  <c r="BA419"/>
  <c r="BJ419"/>
  <c r="C420"/>
  <c r="D420"/>
  <c r="E420"/>
  <c r="F420"/>
  <c r="G420"/>
  <c r="H420"/>
  <c r="I420"/>
  <c r="BA420"/>
  <c r="BJ420"/>
  <c r="C421"/>
  <c r="D421"/>
  <c r="E421"/>
  <c r="F421"/>
  <c r="G421"/>
  <c r="H421"/>
  <c r="I421"/>
  <c r="BA421"/>
  <c r="BJ421"/>
  <c r="C422"/>
  <c r="D422"/>
  <c r="E422"/>
  <c r="F422"/>
  <c r="G422"/>
  <c r="H422"/>
  <c r="I422"/>
  <c r="BA422"/>
  <c r="BJ422"/>
  <c r="C423"/>
  <c r="D423"/>
  <c r="E423"/>
  <c r="F423"/>
  <c r="G423"/>
  <c r="H423"/>
  <c r="I423"/>
  <c r="BA423"/>
  <c r="BJ423"/>
  <c r="C424"/>
  <c r="D424"/>
  <c r="E424"/>
  <c r="F424"/>
  <c r="G424"/>
  <c r="H424"/>
  <c r="I424"/>
  <c r="BA424"/>
  <c r="BJ424"/>
  <c r="C425"/>
  <c r="D425"/>
  <c r="E425"/>
  <c r="F425"/>
  <c r="G425"/>
  <c r="H425"/>
  <c r="I425"/>
  <c r="BA425"/>
  <c r="BJ425"/>
  <c r="C426"/>
  <c r="D426"/>
  <c r="E426"/>
  <c r="F426"/>
  <c r="G426"/>
  <c r="H426"/>
  <c r="I426"/>
  <c r="BA426"/>
  <c r="BJ426"/>
  <c r="C427"/>
  <c r="D427"/>
  <c r="E427"/>
  <c r="F427"/>
  <c r="G427"/>
  <c r="H427"/>
  <c r="I427"/>
  <c r="BA427"/>
  <c r="BJ427"/>
  <c r="C428"/>
  <c r="D428"/>
  <c r="E428"/>
  <c r="F428"/>
  <c r="G428"/>
  <c r="H428"/>
  <c r="I428"/>
  <c r="BA428"/>
  <c r="BJ428"/>
  <c r="C429"/>
  <c r="D429"/>
  <c r="E429"/>
  <c r="F429"/>
  <c r="G429"/>
  <c r="H429"/>
  <c r="I429"/>
  <c r="BA429"/>
  <c r="BJ429"/>
  <c r="C430"/>
  <c r="D430"/>
  <c r="E430"/>
  <c r="F430"/>
  <c r="G430"/>
  <c r="H430"/>
  <c r="I430"/>
  <c r="BA430"/>
  <c r="BJ430"/>
  <c r="C431"/>
  <c r="D431"/>
  <c r="E431"/>
  <c r="F431"/>
  <c r="G431"/>
  <c r="H431"/>
  <c r="I431"/>
  <c r="BA431"/>
  <c r="BJ431"/>
  <c r="C432"/>
  <c r="D432"/>
  <c r="E432"/>
  <c r="F432"/>
  <c r="G432"/>
  <c r="H432"/>
  <c r="I432"/>
  <c r="BA432"/>
  <c r="BJ432"/>
  <c r="C433"/>
  <c r="D433"/>
  <c r="E433"/>
  <c r="F433"/>
  <c r="G433"/>
  <c r="H433"/>
  <c r="I433"/>
  <c r="BA433"/>
  <c r="BJ433"/>
  <c r="C434"/>
  <c r="D434"/>
  <c r="E434"/>
  <c r="F434"/>
  <c r="G434"/>
  <c r="H434"/>
  <c r="I434"/>
  <c r="BA434"/>
  <c r="BJ434"/>
  <c r="C435"/>
  <c r="D435"/>
  <c r="E435"/>
  <c r="F435"/>
  <c r="G435"/>
  <c r="H435"/>
  <c r="I435"/>
  <c r="BA435"/>
  <c r="BJ435"/>
  <c r="C436"/>
  <c r="D436"/>
  <c r="E436"/>
  <c r="F436"/>
  <c r="G436"/>
  <c r="H436"/>
  <c r="I436"/>
  <c r="BA436"/>
  <c r="BJ436"/>
  <c r="C437"/>
  <c r="D437"/>
  <c r="E437"/>
  <c r="F437"/>
  <c r="G437"/>
  <c r="H437"/>
  <c r="I437"/>
  <c r="BA437"/>
  <c r="BJ437"/>
  <c r="C438"/>
  <c r="D438"/>
  <c r="E438"/>
  <c r="F438"/>
  <c r="G438"/>
  <c r="H438"/>
  <c r="I438"/>
  <c r="BA438"/>
  <c r="BJ438"/>
  <c r="C439"/>
  <c r="D439"/>
  <c r="E439"/>
  <c r="F439"/>
  <c r="G439"/>
  <c r="H439"/>
  <c r="I439"/>
  <c r="BA439"/>
  <c r="BJ439"/>
  <c r="C440"/>
  <c r="D440"/>
  <c r="E440"/>
  <c r="F440"/>
  <c r="G440"/>
  <c r="H440"/>
  <c r="I440"/>
  <c r="BA440"/>
  <c r="BJ440"/>
  <c r="C441"/>
  <c r="D441"/>
  <c r="E441"/>
  <c r="F441"/>
  <c r="G441"/>
  <c r="H441"/>
  <c r="I441"/>
  <c r="BA441"/>
  <c r="BJ441"/>
  <c r="C442"/>
  <c r="D442"/>
  <c r="E442"/>
  <c r="F442"/>
  <c r="G442"/>
  <c r="H442"/>
  <c r="I442"/>
  <c r="BA442"/>
  <c r="BJ442"/>
  <c r="C443"/>
  <c r="D443"/>
  <c r="E443"/>
  <c r="F443"/>
  <c r="G443"/>
  <c r="H443"/>
  <c r="I443"/>
  <c r="BA443"/>
  <c r="BJ443"/>
  <c r="C444"/>
  <c r="D444"/>
  <c r="E444"/>
  <c r="F444"/>
  <c r="G444"/>
  <c r="H444"/>
  <c r="I444"/>
  <c r="BA444"/>
  <c r="BJ444"/>
  <c r="C445"/>
  <c r="D445"/>
  <c r="E445"/>
  <c r="F445"/>
  <c r="G445"/>
  <c r="H445"/>
  <c r="I445"/>
  <c r="BA445"/>
  <c r="BJ445"/>
  <c r="C446"/>
  <c r="D446"/>
  <c r="E446"/>
  <c r="F446"/>
  <c r="G446"/>
  <c r="H446"/>
  <c r="I446"/>
  <c r="BA446"/>
  <c r="BJ446"/>
  <c r="C447"/>
  <c r="D447"/>
  <c r="E447"/>
  <c r="F447"/>
  <c r="G447"/>
  <c r="H447"/>
  <c r="I447"/>
  <c r="BA447"/>
  <c r="BJ447"/>
  <c r="C448"/>
  <c r="D448"/>
  <c r="E448"/>
  <c r="F448"/>
  <c r="G448"/>
  <c r="H448"/>
  <c r="I448"/>
  <c r="BA448"/>
  <c r="BJ448"/>
  <c r="C449"/>
  <c r="D449"/>
  <c r="E449"/>
  <c r="F449"/>
  <c r="G449"/>
  <c r="H449"/>
  <c r="I449"/>
  <c r="BA449"/>
  <c r="BJ449"/>
  <c r="C450"/>
  <c r="D450"/>
  <c r="E450"/>
  <c r="F450"/>
  <c r="G450"/>
  <c r="H450"/>
  <c r="I450"/>
  <c r="BA450"/>
  <c r="BJ450"/>
  <c r="C451"/>
  <c r="D451"/>
  <c r="E451"/>
  <c r="F451"/>
  <c r="G451"/>
  <c r="H451"/>
  <c r="I451"/>
  <c r="BA451"/>
  <c r="BJ451"/>
  <c r="C452"/>
  <c r="D452"/>
  <c r="E452"/>
  <c r="F452"/>
  <c r="G452"/>
  <c r="H452"/>
  <c r="I452"/>
  <c r="BA452"/>
  <c r="BJ452"/>
  <c r="C453"/>
  <c r="D453"/>
  <c r="E453"/>
  <c r="F453"/>
  <c r="G453"/>
  <c r="H453"/>
  <c r="I453"/>
  <c r="BA453"/>
  <c r="BJ453"/>
  <c r="C454"/>
  <c r="D454"/>
  <c r="E454"/>
  <c r="F454"/>
  <c r="G454"/>
  <c r="H454"/>
  <c r="I454"/>
  <c r="BA454"/>
  <c r="BJ454"/>
  <c r="C455"/>
  <c r="D455"/>
  <c r="E455"/>
  <c r="F455"/>
  <c r="G455"/>
  <c r="H455"/>
  <c r="I455"/>
  <c r="BA455"/>
  <c r="BJ455"/>
  <c r="C456"/>
  <c r="D456"/>
  <c r="E456"/>
  <c r="F456"/>
  <c r="G456"/>
  <c r="H456"/>
  <c r="I456"/>
  <c r="BA456"/>
  <c r="BJ456"/>
  <c r="C457"/>
  <c r="D457"/>
  <c r="E457"/>
  <c r="F457"/>
  <c r="G457"/>
  <c r="H457"/>
  <c r="I457"/>
  <c r="BA457"/>
  <c r="BJ457"/>
  <c r="C458"/>
  <c r="D458"/>
  <c r="E458"/>
  <c r="F458"/>
  <c r="G458"/>
  <c r="H458"/>
  <c r="I458"/>
  <c r="BA458"/>
  <c r="BJ458"/>
  <c r="C459"/>
  <c r="D459"/>
  <c r="E459"/>
  <c r="F459"/>
  <c r="G459"/>
  <c r="H459"/>
  <c r="I459"/>
  <c r="BA459"/>
  <c r="BJ459"/>
  <c r="C460"/>
  <c r="D460"/>
  <c r="E460"/>
  <c r="F460"/>
  <c r="G460"/>
  <c r="H460"/>
  <c r="I460"/>
  <c r="BA460"/>
  <c r="BJ460"/>
  <c r="C461"/>
  <c r="D461"/>
  <c r="E461"/>
  <c r="F461"/>
  <c r="G461"/>
  <c r="H461"/>
  <c r="I461"/>
  <c r="BA461"/>
  <c r="BJ461"/>
  <c r="C462"/>
  <c r="D462"/>
  <c r="E462"/>
  <c r="F462"/>
  <c r="G462"/>
  <c r="H462"/>
  <c r="I462"/>
  <c r="BA462"/>
  <c r="BJ462"/>
  <c r="C463"/>
  <c r="D463"/>
  <c r="E463"/>
  <c r="F463"/>
  <c r="G463"/>
  <c r="H463"/>
  <c r="I463"/>
  <c r="BA463"/>
  <c r="BJ463"/>
  <c r="C464"/>
  <c r="D464"/>
  <c r="E464"/>
  <c r="F464"/>
  <c r="G464"/>
  <c r="H464"/>
  <c r="I464"/>
  <c r="BA464"/>
  <c r="BJ464"/>
  <c r="C465"/>
  <c r="D465"/>
  <c r="E465"/>
  <c r="F465"/>
  <c r="G465"/>
  <c r="H465"/>
  <c r="I465"/>
  <c r="BA465"/>
  <c r="BJ465"/>
  <c r="C466"/>
  <c r="D466"/>
  <c r="E466"/>
  <c r="F466"/>
  <c r="G466"/>
  <c r="H466"/>
  <c r="I466"/>
  <c r="BA466"/>
  <c r="BJ466"/>
  <c r="C467"/>
  <c r="D467"/>
  <c r="E467"/>
  <c r="F467"/>
  <c r="G467"/>
  <c r="H467"/>
  <c r="I467"/>
  <c r="BA467"/>
  <c r="BJ467"/>
  <c r="C468"/>
  <c r="D468"/>
  <c r="E468"/>
  <c r="F468"/>
  <c r="G468"/>
  <c r="H468"/>
  <c r="I468"/>
  <c r="BA468"/>
  <c r="BJ468"/>
  <c r="C469"/>
  <c r="D469"/>
  <c r="E469"/>
  <c r="F469"/>
  <c r="G469"/>
  <c r="H469"/>
  <c r="I469"/>
  <c r="BA469"/>
  <c r="BJ469"/>
  <c r="C470"/>
  <c r="D470"/>
  <c r="E470"/>
  <c r="F470"/>
  <c r="G470"/>
  <c r="H470"/>
  <c r="I470"/>
  <c r="BA470"/>
  <c r="BJ470"/>
  <c r="C471"/>
  <c r="D471"/>
  <c r="E471"/>
  <c r="F471"/>
  <c r="G471"/>
  <c r="H471"/>
  <c r="I471"/>
  <c r="BA471"/>
  <c r="BJ471"/>
  <c r="C472"/>
  <c r="D472"/>
  <c r="E472"/>
  <c r="F472"/>
  <c r="G472"/>
  <c r="H472"/>
  <c r="I472"/>
  <c r="BA472"/>
  <c r="BJ472"/>
  <c r="C473"/>
  <c r="D473"/>
  <c r="E473"/>
  <c r="F473"/>
  <c r="G473"/>
  <c r="H473"/>
  <c r="I473"/>
  <c r="BA473"/>
  <c r="BJ473"/>
  <c r="C474"/>
  <c r="D474"/>
  <c r="E474"/>
  <c r="F474"/>
  <c r="G474"/>
  <c r="H474"/>
  <c r="I474"/>
  <c r="BA474"/>
  <c r="BJ474"/>
  <c r="C475"/>
  <c r="D475"/>
  <c r="E475"/>
  <c r="F475"/>
  <c r="G475"/>
  <c r="H475"/>
  <c r="I475"/>
  <c r="BA475"/>
  <c r="BJ475"/>
  <c r="C476"/>
  <c r="D476"/>
  <c r="E476"/>
  <c r="F476"/>
  <c r="G476"/>
  <c r="H476"/>
  <c r="I476"/>
  <c r="BA476"/>
  <c r="BJ476"/>
  <c r="C477"/>
  <c r="D477"/>
  <c r="E477"/>
  <c r="F477"/>
  <c r="G477"/>
  <c r="H477"/>
  <c r="I477"/>
  <c r="BA477"/>
  <c r="BJ477"/>
  <c r="C478"/>
  <c r="D478"/>
  <c r="E478"/>
  <c r="F478"/>
  <c r="G478"/>
  <c r="H478"/>
  <c r="I478"/>
  <c r="BA478"/>
  <c r="BJ478"/>
  <c r="C479"/>
  <c r="D479"/>
  <c r="E479"/>
  <c r="F479"/>
  <c r="G479"/>
  <c r="H479"/>
  <c r="I479"/>
  <c r="BA479"/>
  <c r="BJ479"/>
  <c r="C480"/>
  <c r="D480"/>
  <c r="E480"/>
  <c r="F480"/>
  <c r="G480"/>
  <c r="H480"/>
  <c r="I480"/>
  <c r="BA480"/>
  <c r="BJ480"/>
  <c r="C481"/>
  <c r="D481"/>
  <c r="E481"/>
  <c r="F481"/>
  <c r="G481"/>
  <c r="H481"/>
  <c r="I481"/>
  <c r="BA481"/>
  <c r="BJ481"/>
  <c r="C482"/>
  <c r="D482"/>
  <c r="E482"/>
  <c r="F482"/>
  <c r="G482"/>
  <c r="H482"/>
  <c r="I482"/>
  <c r="BA482"/>
  <c r="BJ482"/>
  <c r="C483"/>
  <c r="D483"/>
  <c r="E483"/>
  <c r="F483"/>
  <c r="G483"/>
  <c r="H483"/>
  <c r="I483"/>
  <c r="BA483"/>
  <c r="BJ483"/>
  <c r="C484"/>
  <c r="D484"/>
  <c r="E484"/>
  <c r="F484"/>
  <c r="G484"/>
  <c r="H484"/>
  <c r="I484"/>
  <c r="BA484"/>
  <c r="BJ484"/>
  <c r="C485"/>
  <c r="D485"/>
  <c r="E485"/>
  <c r="F485"/>
  <c r="G485"/>
  <c r="H485"/>
  <c r="I485"/>
  <c r="BA485"/>
  <c r="BJ485"/>
  <c r="C486"/>
  <c r="D486"/>
  <c r="E486"/>
  <c r="F486"/>
  <c r="G486"/>
  <c r="H486"/>
  <c r="I486"/>
  <c r="BA486"/>
  <c r="BJ486"/>
  <c r="C487"/>
  <c r="D487"/>
  <c r="E487"/>
  <c r="F487"/>
  <c r="G487"/>
  <c r="H487"/>
  <c r="I487"/>
  <c r="BA487"/>
  <c r="BJ487"/>
  <c r="C488"/>
  <c r="D488"/>
  <c r="E488"/>
  <c r="F488"/>
  <c r="G488"/>
  <c r="H488"/>
  <c r="I488"/>
  <c r="BA488"/>
  <c r="BJ488"/>
  <c r="C489"/>
  <c r="D489"/>
  <c r="E489"/>
  <c r="F489"/>
  <c r="G489"/>
  <c r="H489"/>
  <c r="I489"/>
  <c r="BA489"/>
  <c r="BJ489"/>
  <c r="C490"/>
  <c r="D490"/>
  <c r="E490"/>
  <c r="F490"/>
  <c r="G490"/>
  <c r="H490"/>
  <c r="I490"/>
  <c r="BA490"/>
  <c r="BJ490"/>
  <c r="C491"/>
  <c r="D491"/>
  <c r="E491"/>
  <c r="F491"/>
  <c r="G491"/>
  <c r="H491"/>
  <c r="I491"/>
  <c r="BA491"/>
  <c r="BJ491"/>
  <c r="C492"/>
  <c r="D492"/>
  <c r="E492"/>
  <c r="F492"/>
  <c r="G492"/>
  <c r="H492"/>
  <c r="I492"/>
  <c r="BA492"/>
  <c r="BJ492"/>
  <c r="C493"/>
  <c r="D493"/>
  <c r="E493"/>
  <c r="F493"/>
  <c r="G493"/>
  <c r="H493"/>
  <c r="I493"/>
  <c r="BA493"/>
  <c r="BJ493"/>
  <c r="C494"/>
  <c r="D494"/>
  <c r="E494"/>
  <c r="F494"/>
  <c r="G494"/>
  <c r="H494"/>
  <c r="I494"/>
  <c r="BA494"/>
  <c r="BJ494"/>
  <c r="C495"/>
  <c r="D495"/>
  <c r="E495"/>
  <c r="F495"/>
  <c r="G495"/>
  <c r="H495"/>
  <c r="I495"/>
  <c r="BA495"/>
  <c r="BJ495"/>
  <c r="C496"/>
  <c r="D496"/>
  <c r="E496"/>
  <c r="F496"/>
  <c r="G496"/>
  <c r="H496"/>
  <c r="I496"/>
  <c r="BA496"/>
  <c r="BJ496"/>
  <c r="C497"/>
  <c r="D497"/>
  <c r="E497"/>
  <c r="F497"/>
  <c r="G497"/>
  <c r="H497"/>
  <c r="I497"/>
  <c r="BA497"/>
  <c r="BJ497"/>
  <c r="C498"/>
  <c r="D498"/>
  <c r="E498"/>
  <c r="F498"/>
  <c r="G498"/>
  <c r="H498"/>
  <c r="I498"/>
  <c r="BA498"/>
  <c r="BJ498"/>
  <c r="C499"/>
  <c r="D499"/>
  <c r="E499"/>
  <c r="F499"/>
  <c r="G499"/>
  <c r="H499"/>
  <c r="I499"/>
  <c r="BA499"/>
  <c r="BJ499"/>
  <c r="C500"/>
  <c r="D500"/>
  <c r="E500"/>
  <c r="F500"/>
  <c r="G500"/>
  <c r="H500"/>
  <c r="I500"/>
  <c r="BA500"/>
  <c r="BJ500"/>
  <c r="C501"/>
  <c r="D501"/>
  <c r="E501"/>
  <c r="F501"/>
  <c r="G501"/>
  <c r="H501"/>
  <c r="I501"/>
  <c r="BA501"/>
  <c r="BJ501"/>
  <c r="C502"/>
  <c r="D502"/>
  <c r="E502"/>
  <c r="F502"/>
  <c r="G502"/>
  <c r="H502"/>
  <c r="I502"/>
  <c r="BA502"/>
  <c r="BJ502"/>
  <c r="C503"/>
  <c r="D503"/>
  <c r="E503"/>
  <c r="F503"/>
  <c r="G503"/>
  <c r="H503"/>
  <c r="I503"/>
  <c r="BA503"/>
  <c r="BJ503"/>
  <c r="C504"/>
  <c r="D504"/>
  <c r="E504"/>
  <c r="F504"/>
  <c r="G504"/>
  <c r="H504"/>
  <c r="I504"/>
  <c r="BA504"/>
  <c r="BJ504"/>
  <c r="C505"/>
  <c r="D505"/>
  <c r="E505"/>
  <c r="F505"/>
  <c r="G505"/>
  <c r="H505"/>
  <c r="I505"/>
  <c r="BA505"/>
  <c r="BJ505"/>
  <c r="C506"/>
  <c r="D506"/>
  <c r="E506"/>
  <c r="F506"/>
  <c r="G506"/>
  <c r="H506"/>
  <c r="I506"/>
  <c r="BA506"/>
  <c r="BJ506"/>
  <c r="C507"/>
  <c r="D507"/>
  <c r="E507"/>
  <c r="F507"/>
  <c r="G507"/>
  <c r="H507"/>
  <c r="I507"/>
  <c r="BA507"/>
  <c r="BJ507"/>
  <c r="C508"/>
  <c r="D508"/>
  <c r="E508"/>
  <c r="F508"/>
  <c r="G508"/>
  <c r="H508"/>
  <c r="I508"/>
  <c r="BA508"/>
  <c r="BJ508"/>
  <c r="C509"/>
  <c r="D509"/>
  <c r="E509"/>
  <c r="F509"/>
  <c r="G509"/>
  <c r="H509"/>
  <c r="I509"/>
  <c r="BA509"/>
  <c r="BJ509"/>
  <c r="C510"/>
  <c r="D510"/>
  <c r="E510"/>
  <c r="F510"/>
  <c r="G510"/>
  <c r="H510"/>
  <c r="I510"/>
  <c r="BA510"/>
  <c r="BJ510"/>
  <c r="C511"/>
  <c r="D511"/>
  <c r="E511"/>
  <c r="F511"/>
  <c r="G511"/>
  <c r="H511"/>
  <c r="I511"/>
  <c r="BA511"/>
  <c r="BJ511"/>
  <c r="C512"/>
  <c r="D512"/>
  <c r="E512"/>
  <c r="F512"/>
  <c r="G512"/>
  <c r="H512"/>
  <c r="I512"/>
  <c r="BA512"/>
  <c r="BJ512"/>
  <c r="C513"/>
  <c r="D513"/>
  <c r="E513"/>
  <c r="F513"/>
  <c r="G513"/>
  <c r="H513"/>
  <c r="I513"/>
  <c r="BA513"/>
  <c r="BJ513"/>
  <c r="C514"/>
  <c r="D514"/>
  <c r="E514"/>
  <c r="F514"/>
  <c r="G514"/>
  <c r="H514"/>
  <c r="I514"/>
  <c r="BA514"/>
  <c r="BJ514"/>
  <c r="C515"/>
  <c r="D515"/>
  <c r="E515"/>
  <c r="F515"/>
  <c r="G515"/>
  <c r="H515"/>
  <c r="I515"/>
  <c r="BA515"/>
  <c r="BJ515"/>
  <c r="C516"/>
  <c r="D516"/>
  <c r="E516"/>
  <c r="F516"/>
  <c r="G516"/>
  <c r="H516"/>
  <c r="I516"/>
  <c r="BA516"/>
  <c r="BJ516"/>
  <c r="C517"/>
  <c r="D517"/>
  <c r="E517"/>
  <c r="F517"/>
  <c r="G517"/>
  <c r="H517"/>
  <c r="I517"/>
  <c r="BA517"/>
  <c r="BJ517"/>
  <c r="C518"/>
  <c r="D518"/>
  <c r="E518"/>
  <c r="F518"/>
  <c r="G518"/>
  <c r="H518"/>
  <c r="I518"/>
  <c r="BA518"/>
  <c r="BJ518"/>
  <c r="C519"/>
  <c r="D519"/>
  <c r="E519"/>
  <c r="F519"/>
  <c r="G519"/>
  <c r="H519"/>
  <c r="I519"/>
  <c r="BA519"/>
  <c r="BJ519"/>
  <c r="C520"/>
  <c r="D520"/>
  <c r="E520"/>
  <c r="F520"/>
  <c r="G520"/>
  <c r="H520"/>
  <c r="I520"/>
  <c r="BA520"/>
  <c r="BJ520"/>
  <c r="C521"/>
  <c r="D521"/>
  <c r="E521"/>
  <c r="F521"/>
  <c r="G521"/>
  <c r="H521"/>
  <c r="I521"/>
  <c r="BA521"/>
  <c r="BJ521"/>
  <c r="C522"/>
  <c r="D522"/>
  <c r="E522"/>
  <c r="F522"/>
  <c r="G522"/>
  <c r="H522"/>
  <c r="I522"/>
  <c r="BA522"/>
  <c r="BJ522"/>
  <c r="C523"/>
  <c r="D523"/>
  <c r="E523"/>
  <c r="F523"/>
  <c r="G523"/>
  <c r="H523"/>
  <c r="I523"/>
  <c r="BA523"/>
  <c r="BJ523"/>
  <c r="C524"/>
  <c r="D524"/>
  <c r="E524"/>
  <c r="F524"/>
  <c r="G524"/>
  <c r="H524"/>
  <c r="I524"/>
  <c r="BA524"/>
  <c r="BJ524"/>
  <c r="C525"/>
  <c r="D525"/>
  <c r="E525"/>
  <c r="F525"/>
  <c r="G525"/>
  <c r="H525"/>
  <c r="I525"/>
  <c r="BA525"/>
  <c r="BJ525"/>
  <c r="C526"/>
  <c r="D526"/>
  <c r="E526"/>
  <c r="F526"/>
  <c r="G526"/>
  <c r="H526"/>
  <c r="I526"/>
  <c r="BA526"/>
  <c r="BJ526"/>
  <c r="C527"/>
  <c r="D527"/>
  <c r="E527"/>
  <c r="F527"/>
  <c r="G527"/>
  <c r="H527"/>
  <c r="I527"/>
  <c r="BA527"/>
  <c r="BJ527"/>
  <c r="C528"/>
  <c r="D528"/>
  <c r="E528"/>
  <c r="F528"/>
  <c r="G528"/>
  <c r="H528"/>
  <c r="I528"/>
  <c r="BA528"/>
  <c r="BJ528"/>
  <c r="C529"/>
  <c r="D529"/>
  <c r="E529"/>
  <c r="F529"/>
  <c r="G529"/>
  <c r="H529"/>
  <c r="I529"/>
  <c r="BA529"/>
  <c r="BJ529"/>
  <c r="C530"/>
  <c r="D530"/>
  <c r="E530"/>
  <c r="F530"/>
  <c r="G530"/>
  <c r="H530"/>
  <c r="I530"/>
  <c r="BA530"/>
  <c r="BJ530"/>
  <c r="C531"/>
  <c r="D531"/>
  <c r="E531"/>
  <c r="F531"/>
  <c r="G531"/>
  <c r="H531"/>
  <c r="I531"/>
  <c r="BA531"/>
  <c r="BJ531"/>
  <c r="C532"/>
  <c r="D532"/>
  <c r="E532"/>
  <c r="F532"/>
  <c r="G532"/>
  <c r="H532"/>
  <c r="I532"/>
  <c r="BA532"/>
  <c r="BJ532"/>
  <c r="C533"/>
  <c r="D533"/>
  <c r="E533"/>
  <c r="F533"/>
  <c r="G533"/>
  <c r="H533"/>
  <c r="I533"/>
  <c r="BA533"/>
  <c r="BJ533"/>
  <c r="C534"/>
  <c r="D534"/>
  <c r="E534"/>
  <c r="F534"/>
  <c r="G534"/>
  <c r="H534"/>
  <c r="I534"/>
  <c r="BA534"/>
  <c r="BJ534"/>
  <c r="C535"/>
  <c r="D535"/>
  <c r="E535"/>
  <c r="F535"/>
  <c r="G535"/>
  <c r="H535"/>
  <c r="I535"/>
  <c r="BA535"/>
  <c r="BJ535"/>
  <c r="C536"/>
  <c r="D536"/>
  <c r="E536"/>
  <c r="F536"/>
  <c r="G536"/>
  <c r="H536"/>
  <c r="I536"/>
  <c r="BA536"/>
  <c r="BJ536"/>
  <c r="C537"/>
  <c r="D537"/>
  <c r="E537"/>
  <c r="F537"/>
  <c r="G537"/>
  <c r="H537"/>
  <c r="I537"/>
  <c r="BA537"/>
  <c r="BJ537"/>
  <c r="C538"/>
  <c r="D538"/>
  <c r="E538"/>
  <c r="F538"/>
  <c r="G538"/>
  <c r="H538"/>
  <c r="I538"/>
  <c r="BA538"/>
  <c r="BJ538"/>
  <c r="C539"/>
  <c r="D539"/>
  <c r="E539"/>
  <c r="F539"/>
  <c r="G539"/>
  <c r="H539"/>
  <c r="I539"/>
  <c r="BA539"/>
  <c r="BJ539"/>
  <c r="C540"/>
  <c r="D540"/>
  <c r="E540"/>
  <c r="F540"/>
  <c r="G540"/>
  <c r="H540"/>
  <c r="I540"/>
  <c r="BA540"/>
  <c r="BJ540"/>
  <c r="C541"/>
  <c r="D541"/>
  <c r="E541"/>
  <c r="F541"/>
  <c r="G541"/>
  <c r="H541"/>
  <c r="I541"/>
  <c r="BA541"/>
  <c r="BJ541"/>
  <c r="C542"/>
  <c r="D542"/>
  <c r="E542"/>
  <c r="F542"/>
  <c r="G542"/>
  <c r="H542"/>
  <c r="I542"/>
  <c r="BA542"/>
  <c r="BJ542"/>
  <c r="C543"/>
  <c r="D543"/>
  <c r="E543"/>
  <c r="F543"/>
  <c r="G543"/>
  <c r="H543"/>
  <c r="I543"/>
  <c r="BA543"/>
  <c r="BJ543"/>
  <c r="C544"/>
  <c r="D544"/>
  <c r="E544"/>
  <c r="F544"/>
  <c r="G544"/>
  <c r="H544"/>
  <c r="I544"/>
  <c r="BA544"/>
  <c r="BJ544"/>
  <c r="C545"/>
  <c r="D545"/>
  <c r="E545"/>
  <c r="F545"/>
  <c r="G545"/>
  <c r="H545"/>
  <c r="I545"/>
  <c r="BA545"/>
  <c r="BJ545"/>
  <c r="C546"/>
  <c r="D546"/>
  <c r="E546"/>
  <c r="F546"/>
  <c r="G546"/>
  <c r="H546"/>
  <c r="I546"/>
  <c r="BA546"/>
  <c r="BJ546"/>
  <c r="C547"/>
  <c r="D547"/>
  <c r="E547"/>
  <c r="F547"/>
  <c r="G547"/>
  <c r="H547"/>
  <c r="I547"/>
  <c r="BA547"/>
  <c r="BJ547"/>
  <c r="C548"/>
  <c r="D548"/>
  <c r="E548"/>
  <c r="F548"/>
  <c r="G548"/>
  <c r="H548"/>
  <c r="I548"/>
  <c r="BA548"/>
  <c r="BJ548"/>
  <c r="C549"/>
  <c r="D549"/>
  <c r="E549"/>
  <c r="F549"/>
  <c r="G549"/>
  <c r="H549"/>
  <c r="I549"/>
  <c r="BA549"/>
  <c r="BJ549"/>
  <c r="C550"/>
  <c r="D550"/>
  <c r="E550"/>
  <c r="F550"/>
  <c r="G550"/>
  <c r="H550"/>
  <c r="I550"/>
  <c r="BA550"/>
  <c r="BJ550"/>
  <c r="C551"/>
  <c r="D551"/>
  <c r="E551"/>
  <c r="F551"/>
  <c r="G551"/>
  <c r="H551"/>
  <c r="I551"/>
  <c r="BA551"/>
  <c r="BJ551"/>
  <c r="C552"/>
  <c r="D552"/>
  <c r="E552"/>
  <c r="F552"/>
  <c r="G552"/>
  <c r="H552"/>
  <c r="I552"/>
  <c r="BA552"/>
  <c r="BJ552"/>
  <c r="C553"/>
  <c r="D553"/>
  <c r="E553"/>
  <c r="F553"/>
  <c r="G553"/>
  <c r="H553"/>
  <c r="I553"/>
  <c r="BA553"/>
  <c r="BJ553"/>
  <c r="C554"/>
  <c r="D554"/>
  <c r="E554"/>
  <c r="F554"/>
  <c r="G554"/>
  <c r="H554"/>
  <c r="I554"/>
  <c r="BA554"/>
  <c r="BJ554"/>
  <c r="C555"/>
  <c r="D555"/>
  <c r="E555"/>
  <c r="F555"/>
  <c r="G555"/>
  <c r="H555"/>
  <c r="I555"/>
  <c r="BA555"/>
  <c r="BJ555"/>
  <c r="C556"/>
  <c r="D556"/>
  <c r="E556"/>
  <c r="F556"/>
  <c r="G556"/>
  <c r="H556"/>
  <c r="I556"/>
  <c r="BA556"/>
  <c r="BJ556"/>
  <c r="C557"/>
  <c r="D557"/>
  <c r="E557"/>
  <c r="F557"/>
  <c r="G557"/>
  <c r="H557"/>
  <c r="I557"/>
  <c r="BA557"/>
  <c r="BJ557"/>
  <c r="C558"/>
  <c r="D558"/>
  <c r="E558"/>
  <c r="F558"/>
  <c r="G558"/>
  <c r="H558"/>
  <c r="I558"/>
  <c r="BA558"/>
  <c r="BJ558"/>
  <c r="C559"/>
  <c r="D559"/>
  <c r="E559"/>
  <c r="F559"/>
  <c r="G559"/>
  <c r="H559"/>
  <c r="I559"/>
  <c r="BA559"/>
  <c r="BJ559"/>
  <c r="C560"/>
  <c r="D560"/>
  <c r="E560"/>
  <c r="F560"/>
  <c r="G560"/>
  <c r="H560"/>
  <c r="I560"/>
  <c r="BA560"/>
  <c r="BJ560"/>
  <c r="C561"/>
  <c r="D561"/>
  <c r="E561"/>
  <c r="F561"/>
  <c r="G561"/>
  <c r="H561"/>
  <c r="I561"/>
  <c r="BA561"/>
  <c r="BJ561"/>
  <c r="C562"/>
  <c r="D562"/>
  <c r="E562"/>
  <c r="F562"/>
  <c r="G562"/>
  <c r="H562"/>
  <c r="I562"/>
  <c r="BA562"/>
  <c r="BJ562"/>
  <c r="C563"/>
  <c r="D563"/>
  <c r="E563"/>
  <c r="F563"/>
  <c r="G563"/>
  <c r="H563"/>
  <c r="I563"/>
  <c r="BA563"/>
  <c r="BJ563"/>
  <c r="C564"/>
  <c r="D564"/>
  <c r="E564"/>
  <c r="F564"/>
  <c r="G564"/>
  <c r="H564"/>
  <c r="I564"/>
  <c r="BA564"/>
  <c r="BJ564"/>
  <c r="C565"/>
  <c r="D565"/>
  <c r="E565"/>
  <c r="F565"/>
  <c r="G565"/>
  <c r="H565"/>
  <c r="I565"/>
  <c r="BA565"/>
  <c r="BJ565"/>
  <c r="C566"/>
  <c r="D566"/>
  <c r="E566"/>
  <c r="F566"/>
  <c r="G566"/>
  <c r="H566"/>
  <c r="I566"/>
  <c r="BA566"/>
  <c r="BJ566"/>
  <c r="C567"/>
  <c r="D567"/>
  <c r="E567"/>
  <c r="F567"/>
  <c r="G567"/>
  <c r="H567"/>
  <c r="I567"/>
  <c r="BA567"/>
  <c r="BJ567"/>
  <c r="C568"/>
  <c r="D568"/>
  <c r="E568"/>
  <c r="F568"/>
  <c r="G568"/>
  <c r="H568"/>
  <c r="I568"/>
  <c r="BA568"/>
  <c r="BJ568"/>
  <c r="C569"/>
  <c r="D569"/>
  <c r="E569"/>
  <c r="F569"/>
  <c r="G569"/>
  <c r="H569"/>
  <c r="I569"/>
  <c r="BA569"/>
  <c r="BJ569"/>
  <c r="C570"/>
  <c r="D570"/>
  <c r="E570"/>
  <c r="F570"/>
  <c r="G570"/>
  <c r="H570"/>
  <c r="I570"/>
  <c r="BA570"/>
  <c r="BJ570"/>
  <c r="C571"/>
  <c r="D571"/>
  <c r="E571"/>
  <c r="F571"/>
  <c r="G571"/>
  <c r="H571"/>
  <c r="I571"/>
  <c r="BA571"/>
  <c r="BJ571"/>
  <c r="C572"/>
  <c r="D572"/>
  <c r="E572"/>
  <c r="F572"/>
  <c r="G572"/>
  <c r="H572"/>
  <c r="I572"/>
  <c r="BA572"/>
  <c r="BJ572"/>
  <c r="C573"/>
  <c r="D573"/>
  <c r="E573"/>
  <c r="F573"/>
  <c r="G573"/>
  <c r="H573"/>
  <c r="I573"/>
  <c r="BA573"/>
  <c r="BJ573"/>
  <c r="C574"/>
  <c r="D574"/>
  <c r="E574"/>
  <c r="F574"/>
  <c r="G574"/>
  <c r="H574"/>
  <c r="I574"/>
  <c r="BA574"/>
  <c r="BJ574"/>
  <c r="C575"/>
  <c r="D575"/>
  <c r="E575"/>
  <c r="F575"/>
  <c r="G575"/>
  <c r="H575"/>
  <c r="I575"/>
  <c r="BA575"/>
  <c r="BJ575"/>
  <c r="C576"/>
  <c r="D576"/>
  <c r="E576"/>
  <c r="F576"/>
  <c r="G576"/>
  <c r="H576"/>
  <c r="I576"/>
  <c r="BA576"/>
  <c r="BJ576"/>
  <c r="C577"/>
  <c r="D577"/>
  <c r="E577"/>
  <c r="F577"/>
  <c r="G577"/>
  <c r="H577"/>
  <c r="I577"/>
  <c r="BA577"/>
  <c r="BJ577"/>
  <c r="C578"/>
  <c r="D578"/>
  <c r="E578"/>
  <c r="F578"/>
  <c r="G578"/>
  <c r="H578"/>
  <c r="I578"/>
  <c r="BA578"/>
  <c r="BJ578"/>
  <c r="C579"/>
  <c r="D579"/>
  <c r="E579"/>
  <c r="F579"/>
  <c r="G579"/>
  <c r="H579"/>
  <c r="I579"/>
  <c r="BA579"/>
  <c r="BJ579"/>
  <c r="C580"/>
  <c r="D580"/>
  <c r="E580"/>
  <c r="F580"/>
  <c r="G580"/>
  <c r="H580"/>
  <c r="I580"/>
  <c r="BA580"/>
  <c r="BJ580"/>
  <c r="C581"/>
  <c r="D581"/>
  <c r="E581"/>
  <c r="F581"/>
  <c r="G581"/>
  <c r="H581"/>
  <c r="I581"/>
  <c r="BA581"/>
  <c r="BJ581"/>
  <c r="C582"/>
  <c r="D582"/>
  <c r="E582"/>
  <c r="F582"/>
  <c r="G582"/>
  <c r="H582"/>
  <c r="I582"/>
  <c r="BA582"/>
  <c r="BJ582"/>
  <c r="C583"/>
  <c r="D583"/>
  <c r="E583"/>
  <c r="F583"/>
  <c r="G583"/>
  <c r="H583"/>
  <c r="I583"/>
  <c r="BA583"/>
  <c r="BJ583"/>
  <c r="C584"/>
  <c r="D584"/>
  <c r="E584"/>
  <c r="F584"/>
  <c r="G584"/>
  <c r="H584"/>
  <c r="I584"/>
  <c r="BA584"/>
  <c r="BJ584"/>
  <c r="C585"/>
  <c r="D585"/>
  <c r="E585"/>
  <c r="F585"/>
  <c r="G585"/>
  <c r="H585"/>
  <c r="I585"/>
  <c r="BA585"/>
  <c r="BJ585"/>
  <c r="C586"/>
  <c r="D586"/>
  <c r="E586"/>
  <c r="F586"/>
  <c r="G586"/>
  <c r="H586"/>
  <c r="I586"/>
  <c r="BA586"/>
  <c r="BJ586"/>
  <c r="C587"/>
  <c r="D587"/>
  <c r="E587"/>
  <c r="F587"/>
  <c r="G587"/>
  <c r="H587"/>
  <c r="I587"/>
  <c r="BA587"/>
  <c r="BJ587"/>
  <c r="C588"/>
  <c r="D588"/>
  <c r="E588"/>
  <c r="F588"/>
  <c r="G588"/>
  <c r="H588"/>
  <c r="I588"/>
  <c r="BA588"/>
  <c r="BJ588"/>
  <c r="C589"/>
  <c r="D589"/>
  <c r="E589"/>
  <c r="F589"/>
  <c r="G589"/>
  <c r="H589"/>
  <c r="I589"/>
  <c r="BA589"/>
  <c r="BJ589"/>
  <c r="C590"/>
  <c r="D590"/>
  <c r="E590"/>
  <c r="F590"/>
  <c r="G590"/>
  <c r="H590"/>
  <c r="I590"/>
  <c r="BA590"/>
  <c r="BJ590"/>
  <c r="C591"/>
  <c r="D591"/>
  <c r="E591"/>
  <c r="F591"/>
  <c r="G591"/>
  <c r="H591"/>
  <c r="I591"/>
  <c r="BA591"/>
  <c r="BJ591"/>
  <c r="C592"/>
  <c r="D592"/>
  <c r="E592"/>
  <c r="F592"/>
  <c r="G592"/>
  <c r="H592"/>
  <c r="I592"/>
  <c r="BA592"/>
  <c r="BJ592"/>
  <c r="C593"/>
  <c r="D593"/>
  <c r="E593"/>
  <c r="F593"/>
  <c r="G593"/>
  <c r="H593"/>
  <c r="I593"/>
  <c r="BA593"/>
  <c r="BJ593"/>
  <c r="C594"/>
  <c r="D594"/>
  <c r="E594"/>
  <c r="F594"/>
  <c r="G594"/>
  <c r="H594"/>
  <c r="I594"/>
  <c r="BA594"/>
  <c r="BJ594"/>
  <c r="C595"/>
  <c r="D595"/>
  <c r="E595"/>
  <c r="F595"/>
  <c r="G595"/>
  <c r="H595"/>
  <c r="I595"/>
  <c r="BA595"/>
  <c r="BJ595"/>
  <c r="C596"/>
  <c r="D596"/>
  <c r="E596"/>
  <c r="F596"/>
  <c r="G596"/>
  <c r="H596"/>
  <c r="I596"/>
  <c r="BA596"/>
  <c r="BJ596"/>
  <c r="C597"/>
  <c r="D597"/>
  <c r="E597"/>
  <c r="F597"/>
  <c r="G597"/>
  <c r="H597"/>
  <c r="I597"/>
  <c r="BA597"/>
  <c r="BJ597"/>
  <c r="C598"/>
  <c r="D598"/>
  <c r="E598"/>
  <c r="F598"/>
  <c r="G598"/>
  <c r="H598"/>
  <c r="I598"/>
  <c r="BA598"/>
  <c r="BJ598"/>
  <c r="C599"/>
  <c r="D599"/>
  <c r="E599"/>
  <c r="F599"/>
  <c r="G599"/>
  <c r="H599"/>
  <c r="I599"/>
  <c r="BA599"/>
  <c r="BJ599"/>
  <c r="C600"/>
  <c r="D600"/>
  <c r="E600"/>
  <c r="F600"/>
  <c r="G600"/>
  <c r="H600"/>
  <c r="I600"/>
  <c r="BA600"/>
  <c r="BJ600"/>
  <c r="C601"/>
  <c r="D601"/>
  <c r="E601"/>
  <c r="F601"/>
  <c r="G601"/>
  <c r="H601"/>
  <c r="I601"/>
  <c r="BA601"/>
  <c r="BJ601"/>
  <c r="C602"/>
  <c r="D602"/>
  <c r="E602"/>
  <c r="F602"/>
  <c r="G602"/>
  <c r="H602"/>
  <c r="I602"/>
  <c r="BA602"/>
  <c r="BJ602"/>
  <c r="C603"/>
  <c r="D603"/>
  <c r="E603"/>
  <c r="F603"/>
  <c r="G603"/>
  <c r="H603"/>
  <c r="I603"/>
  <c r="BA603"/>
  <c r="BJ603"/>
  <c r="C604"/>
  <c r="D604"/>
  <c r="E604"/>
  <c r="F604"/>
  <c r="G604"/>
  <c r="H604"/>
  <c r="I604"/>
  <c r="BA604"/>
  <c r="BJ604"/>
  <c r="C605"/>
  <c r="D605"/>
  <c r="E605"/>
  <c r="F605"/>
  <c r="G605"/>
  <c r="H605"/>
  <c r="I605"/>
  <c r="BA605"/>
  <c r="BJ605"/>
  <c r="C606"/>
  <c r="D606"/>
  <c r="E606"/>
  <c r="F606"/>
  <c r="G606"/>
  <c r="H606"/>
  <c r="I606"/>
  <c r="BA606"/>
  <c r="BJ606"/>
  <c r="C607"/>
  <c r="D607"/>
  <c r="E607"/>
  <c r="F607"/>
  <c r="G607"/>
  <c r="H607"/>
  <c r="I607"/>
  <c r="BA607"/>
  <c r="BJ607"/>
  <c r="C608"/>
  <c r="D608"/>
  <c r="E608"/>
  <c r="F608"/>
  <c r="G608"/>
  <c r="H608"/>
  <c r="I608"/>
  <c r="BA608"/>
  <c r="BJ608"/>
  <c r="C609"/>
  <c r="D609"/>
  <c r="E609"/>
  <c r="F609"/>
  <c r="G609"/>
  <c r="H609"/>
  <c r="I609"/>
  <c r="BA609"/>
  <c r="BJ609"/>
  <c r="C610"/>
  <c r="D610"/>
  <c r="E610"/>
  <c r="F610"/>
  <c r="G610"/>
  <c r="H610"/>
  <c r="I610"/>
  <c r="BA610"/>
  <c r="BJ610"/>
  <c r="C611"/>
  <c r="D611"/>
  <c r="E611"/>
  <c r="F611"/>
  <c r="G611"/>
  <c r="H611"/>
  <c r="I611"/>
  <c r="BA611"/>
  <c r="BJ611"/>
  <c r="C612"/>
  <c r="D612"/>
  <c r="E612"/>
  <c r="F612"/>
  <c r="G612"/>
  <c r="H612"/>
  <c r="I612"/>
  <c r="BA612"/>
  <c r="BJ612"/>
  <c r="C613"/>
  <c r="D613"/>
  <c r="E613"/>
  <c r="F613"/>
  <c r="G613"/>
  <c r="H613"/>
  <c r="I613"/>
  <c r="BA613"/>
  <c r="BJ613"/>
  <c r="C614"/>
  <c r="D614"/>
  <c r="E614"/>
  <c r="F614"/>
  <c r="G614"/>
  <c r="H614"/>
  <c r="I614"/>
  <c r="BA614"/>
  <c r="BJ614"/>
  <c r="C615"/>
  <c r="D615"/>
  <c r="E615"/>
  <c r="F615"/>
  <c r="G615"/>
  <c r="H615"/>
  <c r="I615"/>
  <c r="BA615"/>
  <c r="BJ615"/>
  <c r="C616"/>
  <c r="D616"/>
  <c r="E616"/>
  <c r="F616"/>
  <c r="G616"/>
  <c r="H616"/>
  <c r="I616"/>
  <c r="BA616"/>
  <c r="BJ616"/>
  <c r="C617"/>
  <c r="D617"/>
  <c r="E617"/>
  <c r="F617"/>
  <c r="G617"/>
  <c r="H617"/>
  <c r="I617"/>
  <c r="BA617"/>
  <c r="BJ617"/>
  <c r="C618"/>
  <c r="D618"/>
  <c r="E618"/>
  <c r="F618"/>
  <c r="G618"/>
  <c r="H618"/>
  <c r="I618"/>
  <c r="BA618"/>
  <c r="BJ618"/>
  <c r="C619"/>
  <c r="D619"/>
  <c r="E619"/>
  <c r="F619"/>
  <c r="G619"/>
  <c r="H619"/>
  <c r="I619"/>
  <c r="BA619"/>
  <c r="BJ619"/>
  <c r="C620"/>
  <c r="D620"/>
  <c r="E620"/>
  <c r="F620"/>
  <c r="G620"/>
  <c r="H620"/>
  <c r="I620"/>
  <c r="BA620"/>
  <c r="BJ620"/>
  <c r="C621"/>
  <c r="D621"/>
  <c r="E621"/>
  <c r="F621"/>
  <c r="G621"/>
  <c r="H621"/>
  <c r="I621"/>
  <c r="BA621"/>
  <c r="BJ621"/>
  <c r="C622"/>
  <c r="D622"/>
  <c r="E622"/>
  <c r="F622"/>
  <c r="G622"/>
  <c r="H622"/>
  <c r="I622"/>
  <c r="BA622"/>
  <c r="BJ622"/>
  <c r="C623"/>
  <c r="D623"/>
  <c r="E623"/>
  <c r="F623"/>
  <c r="G623"/>
  <c r="H623"/>
  <c r="I623"/>
  <c r="BA623"/>
  <c r="BJ623"/>
  <c r="C624"/>
  <c r="D624"/>
  <c r="E624"/>
  <c r="F624"/>
  <c r="G624"/>
  <c r="H624"/>
  <c r="I624"/>
  <c r="BA624"/>
  <c r="BJ624"/>
  <c r="C625"/>
  <c r="D625"/>
  <c r="E625"/>
  <c r="F625"/>
  <c r="G625"/>
  <c r="H625"/>
  <c r="I625"/>
  <c r="BA625"/>
  <c r="BJ625"/>
  <c r="C626"/>
  <c r="D626"/>
  <c r="E626"/>
  <c r="F626"/>
  <c r="G626"/>
  <c r="H626"/>
  <c r="I626"/>
  <c r="BA626"/>
  <c r="BJ626"/>
  <c r="C627"/>
  <c r="D627"/>
  <c r="E627"/>
  <c r="F627"/>
  <c r="G627"/>
  <c r="H627"/>
  <c r="I627"/>
  <c r="BA627"/>
  <c r="BJ627"/>
  <c r="C628"/>
  <c r="D628"/>
  <c r="E628"/>
  <c r="F628"/>
  <c r="G628"/>
  <c r="H628"/>
  <c r="I628"/>
  <c r="BA628"/>
  <c r="BJ628"/>
  <c r="C629"/>
  <c r="D629"/>
  <c r="E629"/>
  <c r="F629"/>
  <c r="G629"/>
  <c r="H629"/>
  <c r="I629"/>
  <c r="BA629"/>
  <c r="BJ629"/>
  <c r="C630"/>
  <c r="D630"/>
  <c r="E630"/>
  <c r="F630"/>
  <c r="G630"/>
  <c r="H630"/>
  <c r="I630"/>
  <c r="BA630"/>
  <c r="BJ630"/>
  <c r="C631"/>
  <c r="D631"/>
  <c r="E631"/>
  <c r="F631"/>
  <c r="G631"/>
  <c r="H631"/>
  <c r="I631"/>
  <c r="BA631"/>
  <c r="BJ631"/>
  <c r="C632"/>
  <c r="D632"/>
  <c r="E632"/>
  <c r="F632"/>
  <c r="G632"/>
  <c r="H632"/>
  <c r="I632"/>
  <c r="BA632"/>
  <c r="BJ632"/>
  <c r="C633"/>
  <c r="D633"/>
  <c r="E633"/>
  <c r="F633"/>
  <c r="G633"/>
  <c r="H633"/>
  <c r="I633"/>
  <c r="BA633"/>
  <c r="BJ633"/>
  <c r="C634"/>
  <c r="D634"/>
  <c r="E634"/>
  <c r="F634"/>
  <c r="G634"/>
  <c r="H634"/>
  <c r="I634"/>
  <c r="BA634"/>
  <c r="BJ634"/>
  <c r="C635"/>
  <c r="D635"/>
  <c r="E635"/>
  <c r="F635"/>
  <c r="G635"/>
  <c r="H635"/>
  <c r="I635"/>
  <c r="BA635"/>
  <c r="BJ635"/>
  <c r="C636"/>
  <c r="D636"/>
  <c r="E636"/>
  <c r="F636"/>
  <c r="G636"/>
  <c r="H636"/>
  <c r="I636"/>
  <c r="BA636"/>
  <c r="BJ636"/>
  <c r="C637"/>
  <c r="D637"/>
  <c r="E637"/>
  <c r="F637"/>
  <c r="G637"/>
  <c r="H637"/>
  <c r="I637"/>
  <c r="BA637"/>
  <c r="BJ637"/>
  <c r="C638"/>
  <c r="D638"/>
  <c r="E638"/>
  <c r="F638"/>
  <c r="G638"/>
  <c r="H638"/>
  <c r="I638"/>
  <c r="BA638"/>
  <c r="BJ638"/>
  <c r="C639"/>
  <c r="D639"/>
  <c r="E639"/>
  <c r="F639"/>
  <c r="G639"/>
  <c r="H639"/>
  <c r="I639"/>
  <c r="BA639"/>
  <c r="BJ639"/>
  <c r="C640"/>
  <c r="D640"/>
  <c r="E640"/>
  <c r="F640"/>
  <c r="G640"/>
  <c r="H640"/>
  <c r="I640"/>
  <c r="BA640"/>
  <c r="BJ640"/>
  <c r="C641"/>
  <c r="D641"/>
  <c r="E641"/>
  <c r="F641"/>
  <c r="G641"/>
  <c r="H641"/>
  <c r="I641"/>
  <c r="BA641"/>
  <c r="BJ641"/>
  <c r="C642"/>
  <c r="D642"/>
  <c r="E642"/>
  <c r="F642"/>
  <c r="G642"/>
  <c r="H642"/>
  <c r="I642"/>
  <c r="BA642"/>
  <c r="BJ642"/>
  <c r="C643"/>
  <c r="D643"/>
  <c r="E643"/>
  <c r="F643"/>
  <c r="G643"/>
  <c r="H643"/>
  <c r="I643"/>
  <c r="BA643"/>
  <c r="BJ643"/>
  <c r="C644"/>
  <c r="D644"/>
  <c r="E644"/>
  <c r="F644"/>
  <c r="G644"/>
  <c r="H644"/>
  <c r="I644"/>
  <c r="BA644"/>
  <c r="BJ644"/>
  <c r="C645"/>
  <c r="D645"/>
  <c r="E645"/>
  <c r="F645"/>
  <c r="G645"/>
  <c r="H645"/>
  <c r="I645"/>
  <c r="BA645"/>
  <c r="BJ645"/>
  <c r="C646"/>
  <c r="D646"/>
  <c r="E646"/>
  <c r="F646"/>
  <c r="G646"/>
  <c r="H646"/>
  <c r="I646"/>
  <c r="BA646"/>
  <c r="BJ646"/>
  <c r="C647"/>
  <c r="D647"/>
  <c r="E647"/>
  <c r="F647"/>
  <c r="G647"/>
  <c r="H647"/>
  <c r="I647"/>
  <c r="BA647"/>
  <c r="BJ647"/>
  <c r="C648"/>
  <c r="D648"/>
  <c r="E648"/>
  <c r="F648"/>
  <c r="G648"/>
  <c r="H648"/>
  <c r="I648"/>
  <c r="BA648"/>
  <c r="BJ648"/>
  <c r="C649"/>
  <c r="D649"/>
  <c r="E649"/>
  <c r="F649"/>
  <c r="G649"/>
  <c r="H649"/>
  <c r="I649"/>
  <c r="BA649"/>
  <c r="BJ649"/>
  <c r="A650"/>
  <c r="C650"/>
  <c r="D650"/>
  <c r="E650"/>
  <c r="F650"/>
  <c r="G650"/>
  <c r="H650"/>
  <c r="I650"/>
  <c r="J650"/>
  <c r="BA650"/>
  <c r="A651"/>
  <c r="C651"/>
  <c r="D651"/>
  <c r="E651"/>
  <c r="F651"/>
  <c r="G651"/>
  <c r="H651"/>
  <c r="I651"/>
  <c r="K651"/>
  <c r="BA651"/>
  <c r="A652"/>
  <c r="C652"/>
  <c r="D652"/>
  <c r="E652"/>
  <c r="F652"/>
  <c r="G652"/>
  <c r="H652"/>
  <c r="I652"/>
  <c r="J652"/>
  <c r="BA652"/>
  <c r="A653"/>
  <c r="C653"/>
  <c r="D653"/>
  <c r="E653"/>
  <c r="F653"/>
  <c r="G653"/>
  <c r="H653"/>
  <c r="I653"/>
  <c r="K653"/>
  <c r="BA653"/>
  <c r="A654"/>
  <c r="C654"/>
  <c r="D654"/>
  <c r="E654"/>
  <c r="F654"/>
  <c r="G654"/>
  <c r="H654"/>
  <c r="I654"/>
  <c r="J654"/>
  <c r="BA654"/>
  <c r="A655"/>
  <c r="C655"/>
  <c r="D655"/>
  <c r="E655"/>
  <c r="F655"/>
  <c r="G655"/>
  <c r="H655"/>
  <c r="I655"/>
  <c r="K655"/>
  <c r="BA655"/>
  <c r="A656"/>
  <c r="C656"/>
  <c r="D656"/>
  <c r="E656"/>
  <c r="F656"/>
  <c r="G656"/>
  <c r="H656"/>
  <c r="I656"/>
  <c r="J656"/>
  <c r="BA656"/>
  <c r="A657"/>
  <c r="C657"/>
  <c r="D657"/>
  <c r="E657"/>
  <c r="F657"/>
  <c r="G657"/>
  <c r="H657"/>
  <c r="I657"/>
  <c r="K657"/>
  <c r="BA657"/>
  <c r="A658"/>
  <c r="C658"/>
  <c r="D658"/>
  <c r="E658"/>
  <c r="F658"/>
  <c r="G658"/>
  <c r="H658"/>
  <c r="I658"/>
  <c r="J658"/>
  <c r="BA658"/>
  <c r="A659"/>
  <c r="C659"/>
  <c r="D659"/>
  <c r="E659"/>
  <c r="F659"/>
  <c r="G659"/>
  <c r="H659"/>
  <c r="I659"/>
  <c r="K659"/>
  <c r="BA659"/>
  <c r="A660"/>
  <c r="C660"/>
  <c r="D660"/>
  <c r="E660"/>
  <c r="F660"/>
  <c r="G660"/>
  <c r="H660"/>
  <c r="I660"/>
  <c r="J660"/>
  <c r="BA660"/>
  <c r="A661"/>
  <c r="C661"/>
  <c r="D661"/>
  <c r="E661"/>
  <c r="F661"/>
  <c r="G661"/>
  <c r="H661"/>
  <c r="I661"/>
  <c r="K661"/>
  <c r="BA661"/>
  <c r="A662"/>
  <c r="C662"/>
  <c r="D662"/>
  <c r="E662"/>
  <c r="F662"/>
  <c r="G662"/>
  <c r="H662"/>
  <c r="I662"/>
  <c r="J662"/>
  <c r="BA662"/>
  <c r="A663"/>
  <c r="C663"/>
  <c r="D663"/>
  <c r="E663"/>
  <c r="F663"/>
  <c r="G663"/>
  <c r="H663"/>
  <c r="I663"/>
  <c r="K663"/>
  <c r="BA663"/>
  <c r="A664"/>
  <c r="C664"/>
  <c r="D664"/>
  <c r="E664"/>
  <c r="F664"/>
  <c r="G664"/>
  <c r="H664"/>
  <c r="I664"/>
  <c r="J664"/>
  <c r="BA664"/>
  <c r="A665"/>
  <c r="C665"/>
  <c r="D665"/>
  <c r="E665"/>
  <c r="F665"/>
  <c r="G665"/>
  <c r="H665"/>
  <c r="I665"/>
  <c r="K665"/>
  <c r="BA665"/>
  <c r="A666"/>
  <c r="C666"/>
  <c r="D666"/>
  <c r="E666"/>
  <c r="F666"/>
  <c r="G666"/>
  <c r="H666"/>
  <c r="I666"/>
  <c r="J666"/>
  <c r="BA666"/>
  <c r="C667"/>
  <c r="D667"/>
  <c r="E667"/>
  <c r="F667"/>
  <c r="G667"/>
  <c r="H667"/>
  <c r="I667"/>
  <c r="BA667"/>
  <c r="C668"/>
  <c r="D668"/>
  <c r="E668"/>
  <c r="F668"/>
  <c r="G668"/>
  <c r="H668"/>
  <c r="I668"/>
  <c r="J668"/>
  <c r="BA668"/>
  <c r="C669"/>
  <c r="D669"/>
  <c r="E669"/>
  <c r="F669"/>
  <c r="G669"/>
  <c r="H669"/>
  <c r="I669"/>
  <c r="BA669"/>
  <c r="C670"/>
  <c r="D670"/>
  <c r="E670"/>
  <c r="F670"/>
  <c r="G670"/>
  <c r="H670"/>
  <c r="I670"/>
  <c r="J670"/>
  <c r="BA670"/>
  <c r="C671"/>
  <c r="D671"/>
  <c r="E671"/>
  <c r="F671"/>
  <c r="G671"/>
  <c r="H671"/>
  <c r="I671"/>
  <c r="BA671"/>
  <c r="C672"/>
  <c r="D672"/>
  <c r="E672"/>
  <c r="F672"/>
  <c r="G672"/>
  <c r="H672"/>
  <c r="I672"/>
  <c r="J672"/>
  <c r="BA672"/>
  <c r="C673"/>
  <c r="D673"/>
  <c r="E673"/>
  <c r="F673"/>
  <c r="G673"/>
  <c r="H673"/>
  <c r="I673"/>
  <c r="BA673"/>
  <c r="C674"/>
  <c r="D674"/>
  <c r="E674"/>
  <c r="F674"/>
  <c r="G674"/>
  <c r="H674"/>
  <c r="I674"/>
  <c r="J674"/>
  <c r="BA674"/>
  <c r="C675"/>
  <c r="D675"/>
  <c r="E675"/>
  <c r="F675"/>
  <c r="G675"/>
  <c r="H675"/>
  <c r="I675"/>
  <c r="BA675"/>
  <c r="C676"/>
  <c r="D676"/>
  <c r="E676"/>
  <c r="F676"/>
  <c r="G676"/>
  <c r="H676"/>
  <c r="I676"/>
  <c r="J676"/>
  <c r="BA676"/>
  <c r="C677"/>
  <c r="D677"/>
  <c r="E677"/>
  <c r="F677"/>
  <c r="G677"/>
  <c r="H677"/>
  <c r="I677"/>
  <c r="BA677"/>
  <c r="C678"/>
  <c r="D678"/>
  <c r="E678"/>
  <c r="F678"/>
  <c r="G678"/>
  <c r="H678"/>
  <c r="I678"/>
  <c r="J678"/>
  <c r="C679"/>
  <c r="D679"/>
  <c r="E679"/>
  <c r="F679"/>
  <c r="G679"/>
  <c r="H679"/>
  <c r="I679"/>
  <c r="K679"/>
  <c r="C680"/>
  <c r="D680"/>
  <c r="E680"/>
  <c r="F680"/>
  <c r="G680"/>
  <c r="H680"/>
  <c r="I680"/>
  <c r="J680"/>
  <c r="C681"/>
  <c r="D681"/>
  <c r="E681"/>
  <c r="F681"/>
  <c r="G681"/>
  <c r="H681"/>
  <c r="I681"/>
  <c r="K681"/>
  <c r="C682"/>
  <c r="D682"/>
  <c r="E682"/>
  <c r="F682"/>
  <c r="G682"/>
  <c r="H682"/>
  <c r="I682"/>
  <c r="J682"/>
  <c r="C683"/>
  <c r="D683"/>
  <c r="E683"/>
  <c r="F683"/>
  <c r="G683"/>
  <c r="H683"/>
  <c r="I683"/>
  <c r="K683"/>
  <c r="C684"/>
  <c r="D684"/>
  <c r="E684"/>
  <c r="F684"/>
  <c r="G684"/>
  <c r="H684"/>
  <c r="I684"/>
  <c r="J684"/>
  <c r="C685"/>
  <c r="D685"/>
  <c r="E685"/>
  <c r="F685"/>
  <c r="G685"/>
  <c r="H685"/>
  <c r="I685"/>
  <c r="K685"/>
  <c r="C686"/>
  <c r="D686"/>
  <c r="E686"/>
  <c r="F686"/>
  <c r="G686"/>
  <c r="H686"/>
  <c r="I686"/>
  <c r="J686"/>
  <c r="C687"/>
  <c r="D687"/>
  <c r="E687"/>
  <c r="F687"/>
  <c r="G687"/>
  <c r="H687"/>
  <c r="I687"/>
  <c r="K687"/>
  <c r="C688"/>
  <c r="D688"/>
  <c r="E688"/>
  <c r="F688"/>
  <c r="G688"/>
  <c r="H688"/>
  <c r="I688"/>
  <c r="J688"/>
  <c r="C689"/>
  <c r="D689"/>
  <c r="E689"/>
  <c r="F689"/>
  <c r="G689"/>
  <c r="H689"/>
  <c r="I689"/>
  <c r="K689"/>
  <c r="C690"/>
  <c r="D690"/>
  <c r="E690"/>
  <c r="F690"/>
  <c r="G690"/>
  <c r="H690"/>
  <c r="I690"/>
  <c r="J690"/>
  <c r="C691"/>
  <c r="D691"/>
  <c r="E691"/>
  <c r="F691"/>
  <c r="G691"/>
  <c r="H691"/>
  <c r="I691"/>
  <c r="K691"/>
  <c r="C692"/>
  <c r="D692"/>
  <c r="E692"/>
  <c r="F692"/>
  <c r="G692"/>
  <c r="H692"/>
  <c r="I692"/>
  <c r="J692"/>
  <c r="C693"/>
  <c r="D693"/>
  <c r="E693"/>
  <c r="F693"/>
  <c r="G693"/>
  <c r="H693"/>
  <c r="I693"/>
  <c r="K693"/>
  <c r="C694"/>
  <c r="D694"/>
  <c r="E694"/>
  <c r="F694"/>
  <c r="G694"/>
  <c r="H694"/>
  <c r="I694"/>
  <c r="J694"/>
  <c r="C695"/>
  <c r="D695"/>
  <c r="E695"/>
  <c r="F695"/>
  <c r="G695"/>
  <c r="H695"/>
  <c r="I695"/>
  <c r="K695"/>
  <c r="C696"/>
  <c r="D696"/>
  <c r="E696"/>
  <c r="F696"/>
  <c r="G696"/>
  <c r="H696"/>
  <c r="I696"/>
  <c r="J696"/>
  <c r="C697"/>
  <c r="D697"/>
  <c r="E697"/>
  <c r="F697"/>
  <c r="G697"/>
  <c r="H697"/>
  <c r="I697"/>
  <c r="K697"/>
  <c r="C698"/>
  <c r="D698"/>
  <c r="E698"/>
  <c r="F698"/>
  <c r="G698"/>
  <c r="H698"/>
  <c r="I698"/>
  <c r="J698"/>
  <c r="C699"/>
  <c r="D699"/>
  <c r="E699"/>
  <c r="F699"/>
  <c r="G699"/>
  <c r="H699"/>
  <c r="I699"/>
  <c r="K699"/>
  <c r="C700"/>
  <c r="D700"/>
  <c r="E700"/>
  <c r="F700"/>
  <c r="G700"/>
  <c r="H700"/>
  <c r="I700"/>
  <c r="J700"/>
  <c r="C701"/>
  <c r="D701"/>
  <c r="E701"/>
  <c r="F701"/>
  <c r="G701"/>
  <c r="H701"/>
  <c r="I701"/>
  <c r="K701"/>
  <c r="D738"/>
  <c r="G738"/>
  <c r="I738"/>
  <c r="I743"/>
  <c r="I745" s="1"/>
  <c r="G744"/>
  <c r="K710"/>
  <c r="J715"/>
  <c r="J713"/>
  <c r="H711"/>
  <c r="H709"/>
  <c r="H707"/>
  <c r="H705"/>
  <c r="K703"/>
  <c r="K705"/>
  <c r="K707"/>
  <c r="K709"/>
  <c r="K711"/>
  <c r="J702"/>
  <c r="J704"/>
  <c r="J706"/>
  <c r="J708"/>
  <c r="J710"/>
  <c r="J712"/>
  <c r="S9"/>
  <c r="J16"/>
  <c r="K17"/>
  <c r="K18"/>
  <c r="J19"/>
  <c r="K20"/>
  <c r="J21"/>
  <c r="K22"/>
  <c r="J23"/>
  <c r="K24"/>
  <c r="J25"/>
  <c r="K26"/>
  <c r="J27"/>
  <c r="K28"/>
  <c r="J29"/>
  <c r="K30"/>
  <c r="J31"/>
  <c r="K32"/>
  <c r="J33"/>
  <c r="K34"/>
  <c r="J35"/>
  <c r="K36"/>
  <c r="J37"/>
  <c r="K38"/>
  <c r="J39"/>
  <c r="K40"/>
  <c r="J41"/>
  <c r="K42"/>
  <c r="J43"/>
  <c r="K44"/>
  <c r="J45"/>
  <c r="K46"/>
  <c r="J47"/>
  <c r="K48"/>
  <c r="J49"/>
  <c r="K50"/>
  <c r="J51"/>
  <c r="K52"/>
  <c r="J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75"/>
  <c r="K76"/>
  <c r="K77"/>
  <c r="K78"/>
  <c r="K79"/>
  <c r="K80"/>
  <c r="K81"/>
  <c r="K82"/>
  <c r="K83"/>
  <c r="K84"/>
  <c r="K85"/>
  <c r="K86"/>
  <c r="K87"/>
  <c r="K88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K113"/>
  <c r="K114"/>
  <c r="K115"/>
  <c r="K116"/>
  <c r="K117"/>
  <c r="K118"/>
  <c r="K119"/>
  <c r="J120"/>
  <c r="K121"/>
  <c r="J122"/>
  <c r="K123"/>
  <c r="J124"/>
  <c r="K125"/>
  <c r="J126"/>
  <c r="K127"/>
  <c r="J128"/>
  <c r="K129"/>
  <c r="J130"/>
  <c r="K131"/>
  <c r="J132"/>
  <c r="K133"/>
  <c r="J134"/>
  <c r="K135"/>
  <c r="J136"/>
  <c r="K137"/>
  <c r="J138"/>
  <c r="K139"/>
  <c r="J140"/>
  <c r="K141"/>
  <c r="J142"/>
  <c r="K143"/>
  <c r="J144"/>
  <c r="K145"/>
  <c r="J146"/>
  <c r="K147"/>
  <c r="J148"/>
  <c r="K149"/>
  <c r="J150"/>
  <c r="K151"/>
  <c r="J152"/>
  <c r="K153"/>
  <c r="J154"/>
  <c r="K155"/>
  <c r="J156"/>
  <c r="K157"/>
  <c r="J158"/>
  <c r="K159"/>
  <c r="J160"/>
  <c r="K161"/>
  <c r="J162"/>
  <c r="K163"/>
  <c r="J164"/>
  <c r="K165"/>
  <c r="J166"/>
  <c r="K167"/>
  <c r="J168"/>
  <c r="K169"/>
  <c r="J170"/>
  <c r="K171"/>
  <c r="J172"/>
  <c r="K173"/>
  <c r="J174"/>
  <c r="K175"/>
  <c r="J176"/>
  <c r="K177"/>
  <c r="J178"/>
  <c r="K179"/>
  <c r="J180"/>
  <c r="K181"/>
  <c r="J182"/>
  <c r="K183"/>
  <c r="J184"/>
  <c r="K185"/>
  <c r="J186"/>
  <c r="K187"/>
  <c r="J188"/>
  <c r="K189"/>
  <c r="J190"/>
  <c r="K191"/>
  <c r="J192"/>
  <c r="K193"/>
  <c r="J194"/>
  <c r="K195"/>
  <c r="J196"/>
  <c r="K197"/>
  <c r="J198"/>
  <c r="K199"/>
  <c r="J200"/>
  <c r="K201"/>
  <c r="J202"/>
  <c r="K203"/>
  <c r="J204"/>
  <c r="K205"/>
  <c r="J206"/>
  <c r="K207"/>
  <c r="J208"/>
  <c r="K209"/>
  <c r="J210"/>
  <c r="K211"/>
  <c r="J212"/>
  <c r="K213"/>
  <c r="J214"/>
  <c r="K215"/>
  <c r="J216"/>
  <c r="K217"/>
  <c r="J218"/>
  <c r="K219"/>
  <c r="J220"/>
  <c r="K221"/>
  <c r="J222"/>
  <c r="K223"/>
  <c r="J224"/>
  <c r="K225"/>
  <c r="J226"/>
  <c r="K227"/>
  <c r="J228"/>
  <c r="K229"/>
  <c r="J230"/>
  <c r="K231"/>
  <c r="J232"/>
  <c r="K233"/>
  <c r="J234"/>
  <c r="K235"/>
  <c r="J236"/>
  <c r="K237"/>
  <c r="J238"/>
  <c r="K239"/>
  <c r="J240"/>
  <c r="K241"/>
  <c r="J242"/>
  <c r="K243"/>
  <c r="J244"/>
  <c r="K245"/>
  <c r="J246"/>
  <c r="K247"/>
  <c r="J248"/>
  <c r="K249"/>
  <c r="J250"/>
  <c r="K251"/>
  <c r="J252"/>
  <c r="K253"/>
  <c r="J254"/>
  <c r="K255"/>
  <c r="J256"/>
  <c r="K257"/>
  <c r="J258"/>
  <c r="K704"/>
  <c r="K708"/>
  <c r="K712"/>
  <c r="J705"/>
  <c r="J709"/>
  <c r="J18"/>
  <c r="K19"/>
  <c r="J20"/>
  <c r="K21"/>
  <c r="J22"/>
  <c r="K23"/>
  <c r="J24"/>
  <c r="K25"/>
  <c r="J26"/>
  <c r="K27"/>
  <c r="J28"/>
  <c r="K29"/>
  <c r="J30"/>
  <c r="K31"/>
  <c r="J32"/>
  <c r="K33"/>
  <c r="J34"/>
  <c r="K35"/>
  <c r="J36"/>
  <c r="K37"/>
  <c r="J38"/>
  <c r="K39"/>
  <c r="J40"/>
  <c r="K41"/>
  <c r="J42"/>
  <c r="K43"/>
  <c r="J44"/>
  <c r="K45"/>
  <c r="J46"/>
  <c r="K47"/>
  <c r="J48"/>
  <c r="K49"/>
  <c r="J50"/>
  <c r="K51"/>
  <c r="J52"/>
  <c r="K53"/>
  <c r="J54"/>
  <c r="J56"/>
  <c r="J58"/>
  <c r="J60"/>
  <c r="J62"/>
  <c r="J64"/>
  <c r="J66"/>
  <c r="J68"/>
  <c r="J70"/>
  <c r="J72"/>
  <c r="J74"/>
  <c r="J76"/>
  <c r="J78"/>
  <c r="J80"/>
  <c r="J82"/>
  <c r="J84"/>
  <c r="J86"/>
  <c r="J88"/>
  <c r="J90"/>
  <c r="J92"/>
  <c r="J94"/>
  <c r="J96"/>
  <c r="J98"/>
  <c r="J100"/>
  <c r="J102"/>
  <c r="J104"/>
  <c r="J106"/>
  <c r="J108"/>
  <c r="J110"/>
  <c r="J112"/>
  <c r="J114"/>
  <c r="J116"/>
  <c r="J118"/>
  <c r="K259"/>
  <c r="J260"/>
  <c r="K261"/>
  <c r="J262"/>
  <c r="K263"/>
  <c r="J264"/>
  <c r="K265"/>
  <c r="J266"/>
  <c r="K267"/>
  <c r="J268"/>
  <c r="K269"/>
  <c r="J270"/>
  <c r="K271"/>
  <c r="J272"/>
  <c r="K273"/>
  <c r="J274"/>
  <c r="K275"/>
  <c r="J276"/>
  <c r="K277"/>
  <c r="J278"/>
  <c r="K279"/>
  <c r="J280"/>
  <c r="K281"/>
  <c r="J282"/>
  <c r="K283"/>
  <c r="J284"/>
  <c r="K285"/>
  <c r="J286"/>
  <c r="K287"/>
  <c r="J288"/>
  <c r="K289"/>
  <c r="J290"/>
  <c r="K291"/>
  <c r="J292"/>
  <c r="K293"/>
  <c r="J294"/>
  <c r="K295"/>
  <c r="J296"/>
  <c r="K297"/>
  <c r="J298"/>
  <c r="K299"/>
  <c r="J300"/>
  <c r="K301"/>
  <c r="J302"/>
  <c r="K303"/>
  <c r="J304"/>
  <c r="K305"/>
  <c r="J306"/>
  <c r="K307"/>
  <c r="J308"/>
  <c r="K309"/>
  <c r="J310"/>
  <c r="K311"/>
  <c r="J312"/>
  <c r="K313"/>
  <c r="J314"/>
  <c r="K315"/>
  <c r="J316"/>
  <c r="K317"/>
  <c r="J318"/>
  <c r="K319"/>
  <c r="J320"/>
  <c r="K321"/>
  <c r="J322"/>
  <c r="K323"/>
  <c r="J324"/>
  <c r="K325"/>
  <c r="J326"/>
  <c r="K327"/>
  <c r="J328"/>
  <c r="K329"/>
  <c r="J330"/>
  <c r="K331"/>
  <c r="J332"/>
  <c r="K333"/>
  <c r="J334"/>
  <c r="K335"/>
  <c r="J336"/>
  <c r="K337"/>
  <c r="J338"/>
  <c r="K339"/>
  <c r="J340"/>
  <c r="K341"/>
  <c r="J342"/>
  <c r="K343"/>
  <c r="J344"/>
  <c r="K345"/>
  <c r="J346"/>
  <c r="K347"/>
  <c r="J348"/>
  <c r="K349"/>
  <c r="J350"/>
  <c r="K351"/>
  <c r="J352"/>
  <c r="K353"/>
  <c r="J354"/>
  <c r="K355"/>
  <c r="J356"/>
  <c r="K357"/>
  <c r="J358"/>
  <c r="K359"/>
  <c r="J360"/>
  <c r="K361"/>
  <c r="J362"/>
  <c r="K363"/>
  <c r="J364"/>
  <c r="K365"/>
  <c r="J366"/>
  <c r="K367"/>
  <c r="J368"/>
  <c r="K369"/>
  <c r="J370"/>
  <c r="K371"/>
  <c r="J372"/>
  <c r="K373"/>
  <c r="J374"/>
  <c r="K375"/>
  <c r="J376"/>
  <c r="K377"/>
  <c r="J378"/>
  <c r="K379"/>
  <c r="J380"/>
  <c r="K381"/>
  <c r="J382"/>
  <c r="K383"/>
  <c r="J384"/>
  <c r="K385"/>
  <c r="J386"/>
  <c r="K387"/>
  <c r="J388"/>
  <c r="K389"/>
  <c r="J390"/>
  <c r="K391"/>
  <c r="J392"/>
  <c r="K393"/>
  <c r="J394"/>
  <c r="K395"/>
  <c r="J396"/>
  <c r="K397"/>
  <c r="J398"/>
  <c r="K399"/>
  <c r="J400"/>
  <c r="K401"/>
  <c r="J402"/>
  <c r="K403"/>
  <c r="J404"/>
  <c r="K405"/>
  <c r="J406"/>
  <c r="K407"/>
  <c r="J408"/>
  <c r="K409"/>
  <c r="J410"/>
  <c r="K411"/>
  <c r="J412"/>
  <c r="K413"/>
  <c r="J414"/>
  <c r="K415"/>
  <c r="J416"/>
  <c r="K417"/>
  <c r="J418"/>
  <c r="K419"/>
  <c r="J420"/>
  <c r="K421"/>
  <c r="J422"/>
  <c r="K423"/>
  <c r="J424"/>
  <c r="K425"/>
  <c r="J426"/>
  <c r="K427"/>
  <c r="J428"/>
  <c r="K429"/>
  <c r="J430"/>
  <c r="K431"/>
  <c r="J432"/>
  <c r="K433"/>
  <c r="J434"/>
  <c r="K435"/>
  <c r="J436"/>
  <c r="K437"/>
  <c r="J438"/>
  <c r="K439"/>
  <c r="J440"/>
  <c r="K441"/>
  <c r="J442"/>
  <c r="K443"/>
  <c r="J444"/>
  <c r="K445"/>
  <c r="J446"/>
  <c r="K447"/>
  <c r="J448"/>
  <c r="K449"/>
  <c r="J450"/>
  <c r="K451"/>
  <c r="J452"/>
  <c r="K453"/>
  <c r="J454"/>
  <c r="K455"/>
  <c r="J456"/>
  <c r="K457"/>
  <c r="J458"/>
  <c r="K459"/>
  <c r="J460"/>
  <c r="K461"/>
  <c r="J462"/>
  <c r="K463"/>
  <c r="J464"/>
  <c r="K465"/>
  <c r="J466"/>
  <c r="K467"/>
  <c r="J468"/>
  <c r="K469"/>
  <c r="J470"/>
  <c r="K471"/>
  <c r="J472"/>
  <c r="K473"/>
  <c r="J474"/>
  <c r="K475"/>
  <c r="J476"/>
  <c r="K477"/>
  <c r="J478"/>
  <c r="K479"/>
  <c r="J480"/>
  <c r="K481"/>
  <c r="J482"/>
  <c r="K483"/>
  <c r="J484"/>
  <c r="K485"/>
  <c r="J486"/>
  <c r="K487"/>
  <c r="J488"/>
  <c r="K489"/>
  <c r="J490"/>
  <c r="K491"/>
  <c r="J492"/>
  <c r="K493"/>
  <c r="J494"/>
  <c r="K495"/>
  <c r="J496"/>
  <c r="K497"/>
  <c r="J498"/>
  <c r="K499"/>
  <c r="J500"/>
  <c r="K501"/>
  <c r="J502"/>
  <c r="K503"/>
  <c r="J504"/>
  <c r="K505"/>
  <c r="J506"/>
  <c r="K507"/>
  <c r="J508"/>
  <c r="K509"/>
  <c r="J510"/>
  <c r="K511"/>
  <c r="J512"/>
  <c r="K513"/>
  <c r="J514"/>
  <c r="K515"/>
  <c r="J516"/>
  <c r="K517"/>
  <c r="J518"/>
  <c r="K519"/>
  <c r="J520"/>
  <c r="K521"/>
  <c r="J522"/>
  <c r="K523"/>
  <c r="J524"/>
  <c r="K525"/>
  <c r="J526"/>
  <c r="K527"/>
  <c r="J528"/>
  <c r="K529"/>
  <c r="J530"/>
  <c r="K531"/>
  <c r="J532"/>
  <c r="K533"/>
  <c r="J534"/>
  <c r="K535"/>
  <c r="J536"/>
  <c r="K537"/>
  <c r="J538"/>
  <c r="K539"/>
  <c r="J540"/>
  <c r="K541"/>
  <c r="J542"/>
  <c r="K543"/>
  <c r="J544"/>
  <c r="K545"/>
  <c r="J546"/>
  <c r="K547"/>
  <c r="J548"/>
  <c r="K549"/>
  <c r="J550"/>
  <c r="K551"/>
  <c r="J552"/>
  <c r="K553"/>
  <c r="J554"/>
  <c r="K555"/>
  <c r="J556"/>
  <c r="K557"/>
  <c r="J558"/>
  <c r="K559"/>
  <c r="J560"/>
  <c r="K561"/>
  <c r="J562"/>
  <c r="K563"/>
  <c r="J564"/>
  <c r="K565"/>
  <c r="J566"/>
  <c r="K567"/>
  <c r="J568"/>
  <c r="K569"/>
  <c r="J570"/>
  <c r="K571"/>
  <c r="J572"/>
  <c r="K573"/>
  <c r="J574"/>
  <c r="K575"/>
  <c r="J576"/>
  <c r="K577"/>
  <c r="J578"/>
  <c r="K579"/>
  <c r="J580"/>
  <c r="K581"/>
  <c r="J582"/>
  <c r="K583"/>
  <c r="J584"/>
  <c r="K585"/>
  <c r="J586"/>
  <c r="K587"/>
  <c r="J588"/>
  <c r="K589"/>
  <c r="J590"/>
  <c r="K591"/>
  <c r="J592"/>
  <c r="K593"/>
  <c r="J594"/>
  <c r="K595"/>
  <c r="J596"/>
  <c r="K597"/>
  <c r="J598"/>
  <c r="K599"/>
  <c r="J600"/>
  <c r="K601"/>
  <c r="J602"/>
  <c r="K603"/>
  <c r="J604"/>
  <c r="K605"/>
  <c r="J606"/>
  <c r="K607"/>
  <c r="J608"/>
  <c r="K609"/>
  <c r="J610"/>
  <c r="K611"/>
  <c r="J612"/>
  <c r="K613"/>
  <c r="J614"/>
  <c r="K615"/>
  <c r="J616"/>
  <c r="K617"/>
  <c r="J618"/>
  <c r="K619"/>
  <c r="J620"/>
  <c r="K621"/>
  <c r="J622"/>
  <c r="K623"/>
  <c r="J624"/>
  <c r="K625"/>
  <c r="J626"/>
  <c r="K627"/>
  <c r="J628"/>
  <c r="K629"/>
  <c r="J630"/>
  <c r="K631"/>
  <c r="J632"/>
  <c r="K633"/>
  <c r="J634"/>
  <c r="K635"/>
  <c r="J636"/>
  <c r="K637"/>
  <c r="J638"/>
  <c r="K639"/>
  <c r="J640"/>
  <c r="K641"/>
  <c r="J642"/>
  <c r="K643"/>
  <c r="J644"/>
  <c r="K645"/>
  <c r="J646"/>
  <c r="K647"/>
  <c r="J648"/>
  <c r="K649"/>
  <c r="K650"/>
  <c r="J651"/>
  <c r="K652"/>
  <c r="J653"/>
  <c r="K654"/>
  <c r="J655"/>
  <c r="K656"/>
  <c r="J657"/>
  <c r="K658"/>
  <c r="J659"/>
  <c r="K660"/>
  <c r="J661"/>
  <c r="K662"/>
  <c r="J663"/>
  <c r="K664"/>
  <c r="J665"/>
  <c r="K666"/>
  <c r="K667"/>
  <c r="K668"/>
  <c r="K669"/>
  <c r="K670"/>
  <c r="K671"/>
  <c r="K672"/>
  <c r="K673"/>
  <c r="K674"/>
  <c r="K675"/>
  <c r="K676"/>
  <c r="K677"/>
  <c r="K678"/>
  <c r="J679"/>
  <c r="K680"/>
  <c r="J681"/>
  <c r="K682"/>
  <c r="J683"/>
  <c r="K684"/>
  <c r="J685"/>
  <c r="K686"/>
  <c r="J687"/>
  <c r="K688"/>
  <c r="J689"/>
  <c r="K690"/>
  <c r="J691"/>
  <c r="K692"/>
  <c r="J693"/>
  <c r="K694"/>
  <c r="J695"/>
  <c r="B738"/>
  <c r="J701"/>
  <c r="K700"/>
  <c r="J699"/>
  <c r="K698"/>
  <c r="J697"/>
  <c r="K696"/>
  <c r="J677"/>
  <c r="J675"/>
  <c r="J673"/>
  <c r="J671"/>
  <c r="J669"/>
  <c r="J667"/>
  <c r="J649"/>
  <c r="K648"/>
  <c r="J647"/>
  <c r="K646"/>
  <c r="J645"/>
  <c r="K644"/>
  <c r="J643"/>
  <c r="K642"/>
  <c r="J641"/>
  <c r="K640"/>
  <c r="J639"/>
  <c r="K638"/>
  <c r="J637"/>
  <c r="K636"/>
  <c r="J635"/>
  <c r="K634"/>
  <c r="J633"/>
  <c r="K632"/>
  <c r="J631"/>
  <c r="K630"/>
  <c r="J629"/>
  <c r="K628"/>
  <c r="J627"/>
  <c r="K626"/>
  <c r="J625"/>
  <c r="K624"/>
  <c r="J623"/>
  <c r="K622"/>
  <c r="J621"/>
  <c r="K620"/>
  <c r="J619"/>
  <c r="K618"/>
  <c r="J617"/>
  <c r="K616"/>
  <c r="J615"/>
  <c r="K614"/>
  <c r="J613"/>
  <c r="K612"/>
  <c r="J611"/>
  <c r="K610"/>
  <c r="J609"/>
  <c r="K608"/>
  <c r="J607"/>
  <c r="K606"/>
  <c r="J605"/>
  <c r="K604"/>
  <c r="J603"/>
  <c r="K602"/>
  <c r="J601"/>
  <c r="K600"/>
  <c r="J599"/>
  <c r="K598"/>
  <c r="J597"/>
  <c r="K596"/>
  <c r="J595"/>
  <c r="K594"/>
  <c r="J593"/>
  <c r="K592"/>
  <c r="J591"/>
  <c r="K590"/>
  <c r="J589"/>
  <c r="K588"/>
  <c r="J587"/>
  <c r="K586"/>
  <c r="J585"/>
  <c r="K584"/>
  <c r="J583"/>
  <c r="K582"/>
  <c r="J581"/>
  <c r="K580"/>
  <c r="J579"/>
  <c r="K578"/>
  <c r="J577"/>
  <c r="K576"/>
  <c r="J575"/>
  <c r="K574"/>
  <c r="J573"/>
  <c r="K572"/>
  <c r="J571"/>
  <c r="K570"/>
  <c r="J569"/>
  <c r="K568"/>
  <c r="J567"/>
  <c r="K566"/>
  <c r="J565"/>
  <c r="K564"/>
  <c r="J563"/>
  <c r="K562"/>
  <c r="J561"/>
  <c r="K560"/>
  <c r="J559"/>
  <c r="K558"/>
  <c r="J557"/>
  <c r="K556"/>
  <c r="J555"/>
  <c r="K554"/>
  <c r="J553"/>
  <c r="K552"/>
  <c r="J551"/>
  <c r="K550"/>
  <c r="J549"/>
  <c r="K548"/>
  <c r="J547"/>
  <c r="K546"/>
  <c r="J545"/>
  <c r="K544"/>
  <c r="J543"/>
  <c r="K542"/>
  <c r="J541"/>
  <c r="K540"/>
  <c r="J539"/>
  <c r="K538"/>
  <c r="J537"/>
  <c r="K536"/>
  <c r="J535"/>
  <c r="K534"/>
  <c r="J533"/>
  <c r="K532"/>
  <c r="J531"/>
  <c r="K530"/>
  <c r="J529"/>
  <c r="K528"/>
  <c r="J527"/>
  <c r="K526"/>
  <c r="J525"/>
  <c r="K524"/>
  <c r="J523"/>
  <c r="K522"/>
  <c r="J521"/>
  <c r="K520"/>
  <c r="J519"/>
  <c r="K518"/>
  <c r="J517"/>
  <c r="K516"/>
  <c r="J515"/>
  <c r="K514"/>
  <c r="J513"/>
  <c r="K512"/>
  <c r="J511"/>
  <c r="K510"/>
  <c r="J509"/>
  <c r="K508"/>
  <c r="J507"/>
  <c r="K506"/>
  <c r="J505"/>
  <c r="K504"/>
  <c r="J503"/>
  <c r="K502"/>
  <c r="J501"/>
  <c r="K500"/>
  <c r="J499"/>
  <c r="K498"/>
  <c r="J497"/>
  <c r="K496"/>
  <c r="J495"/>
  <c r="K494"/>
  <c r="J493"/>
  <c r="K492"/>
  <c r="J491"/>
  <c r="K490"/>
  <c r="J489"/>
  <c r="K488"/>
  <c r="J487"/>
  <c r="K486"/>
  <c r="J485"/>
  <c r="K484"/>
  <c r="J483"/>
  <c r="K482"/>
  <c r="J481"/>
  <c r="K480"/>
  <c r="J479"/>
  <c r="K478"/>
  <c r="J477"/>
  <c r="K476"/>
  <c r="J475"/>
  <c r="K474"/>
  <c r="J473"/>
  <c r="K472"/>
  <c r="J471"/>
  <c r="K470"/>
  <c r="J469"/>
  <c r="K468"/>
  <c r="J467"/>
  <c r="K466"/>
  <c r="J465"/>
  <c r="K464"/>
  <c r="J463"/>
  <c r="K462"/>
  <c r="J461"/>
  <c r="K460"/>
  <c r="J459"/>
  <c r="K458"/>
  <c r="J457"/>
  <c r="K456"/>
  <c r="J455"/>
  <c r="K454"/>
  <c r="J453"/>
  <c r="K452"/>
  <c r="J451"/>
  <c r="K450"/>
  <c r="J449"/>
  <c r="K448"/>
  <c r="J447"/>
  <c r="K446"/>
  <c r="J445"/>
  <c r="K444"/>
  <c r="J443"/>
  <c r="K442"/>
  <c r="J441"/>
  <c r="K440"/>
  <c r="J439"/>
  <c r="K438"/>
  <c r="J437"/>
  <c r="K436"/>
  <c r="J435"/>
  <c r="K434"/>
  <c r="J433"/>
  <c r="K432"/>
  <c r="J431"/>
  <c r="K430"/>
  <c r="J429"/>
  <c r="K428"/>
  <c r="J427"/>
  <c r="K426"/>
  <c r="J425"/>
  <c r="K424"/>
  <c r="J423"/>
  <c r="K422"/>
  <c r="J421"/>
  <c r="K420"/>
  <c r="J419"/>
  <c r="K418"/>
  <c r="J417"/>
  <c r="K416"/>
  <c r="J415"/>
  <c r="K414"/>
  <c r="J413"/>
  <c r="K412"/>
  <c r="J411"/>
  <c r="K410"/>
  <c r="J409"/>
  <c r="K408"/>
  <c r="J407"/>
  <c r="K406"/>
  <c r="J405"/>
  <c r="K404"/>
  <c r="J403"/>
  <c r="K402"/>
  <c r="J401"/>
  <c r="K400"/>
  <c r="J399"/>
  <c r="K398"/>
  <c r="J397"/>
  <c r="K396"/>
  <c r="J395"/>
  <c r="K394"/>
  <c r="J393"/>
  <c r="K392"/>
  <c r="J391"/>
  <c r="K390"/>
  <c r="J389"/>
  <c r="K388"/>
  <c r="J387"/>
  <c r="K386"/>
  <c r="J385"/>
  <c r="K384"/>
  <c r="J383"/>
  <c r="K382"/>
  <c r="J381"/>
  <c r="K380"/>
  <c r="J379"/>
  <c r="K378"/>
  <c r="J377"/>
  <c r="K376"/>
  <c r="J375"/>
  <c r="K374"/>
  <c r="J373"/>
  <c r="K372"/>
  <c r="J371"/>
  <c r="K370"/>
  <c r="J369"/>
  <c r="K368"/>
  <c r="J367"/>
  <c r="K366"/>
  <c r="J365"/>
  <c r="K364"/>
  <c r="J363"/>
  <c r="K362"/>
  <c r="J361"/>
  <c r="K360"/>
  <c r="J359"/>
  <c r="K358"/>
  <c r="J357"/>
  <c r="K356"/>
  <c r="J355"/>
  <c r="K354"/>
  <c r="J353"/>
  <c r="K352"/>
  <c r="J351"/>
  <c r="K350"/>
  <c r="J349"/>
  <c r="K348"/>
  <c r="J347"/>
  <c r="K346"/>
  <c r="J345"/>
  <c r="K344"/>
  <c r="J343"/>
  <c r="K342"/>
  <c r="J341"/>
  <c r="K340"/>
  <c r="J339"/>
  <c r="K338"/>
  <c r="J337"/>
  <c r="K336"/>
  <c r="J335"/>
  <c r="K334"/>
  <c r="J333"/>
  <c r="K332"/>
  <c r="J331"/>
  <c r="K330"/>
  <c r="J329"/>
  <c r="K328"/>
  <c r="J327"/>
  <c r="K326"/>
  <c r="J325"/>
  <c r="K324"/>
  <c r="J323"/>
  <c r="K322"/>
  <c r="J321"/>
  <c r="K320"/>
  <c r="J319"/>
  <c r="K318"/>
  <c r="J317"/>
  <c r="K316"/>
  <c r="J315"/>
  <c r="K314"/>
  <c r="J313"/>
  <c r="K312"/>
  <c r="J311"/>
  <c r="K310"/>
  <c r="J309"/>
  <c r="K308"/>
  <c r="J307"/>
  <c r="K306"/>
  <c r="J305"/>
  <c r="K304"/>
  <c r="J303"/>
  <c r="K302"/>
  <c r="J301"/>
  <c r="K300"/>
  <c r="J299"/>
  <c r="K298"/>
  <c r="J297"/>
  <c r="K296"/>
  <c r="J295"/>
  <c r="K294"/>
  <c r="J293"/>
  <c r="K292"/>
  <c r="J291"/>
  <c r="K290"/>
  <c r="J289"/>
  <c r="K288"/>
  <c r="J287"/>
  <c r="K286"/>
  <c r="J285"/>
  <c r="K284"/>
  <c r="J283"/>
  <c r="K282"/>
  <c r="J281"/>
  <c r="K280"/>
  <c r="J279"/>
  <c r="K278"/>
  <c r="J277"/>
  <c r="K276"/>
  <c r="J275"/>
  <c r="K274"/>
  <c r="J273"/>
  <c r="K272"/>
  <c r="J271"/>
  <c r="K270"/>
  <c r="J269"/>
  <c r="K268"/>
  <c r="J267"/>
  <c r="K266"/>
  <c r="J265"/>
  <c r="K264"/>
  <c r="J263"/>
  <c r="K262"/>
  <c r="J261"/>
  <c r="K260"/>
  <c r="J259"/>
  <c r="K258"/>
  <c r="J257"/>
  <c r="K256"/>
  <c r="J255"/>
  <c r="K254"/>
  <c r="J253"/>
  <c r="K252"/>
  <c r="J251"/>
  <c r="K250"/>
  <c r="J249"/>
  <c r="K248"/>
  <c r="J247"/>
  <c r="K246"/>
  <c r="J245"/>
  <c r="K244"/>
  <c r="J243"/>
  <c r="K242"/>
  <c r="J241"/>
  <c r="K240"/>
  <c r="J239"/>
  <c r="K238"/>
  <c r="J237"/>
  <c r="K236"/>
  <c r="J235"/>
  <c r="K234"/>
  <c r="J233"/>
  <c r="K232"/>
  <c r="J231"/>
  <c r="K230"/>
  <c r="J229"/>
  <c r="K228"/>
  <c r="J227"/>
  <c r="K226"/>
  <c r="J225"/>
  <c r="K224"/>
  <c r="J223"/>
  <c r="K222"/>
  <c r="J221"/>
  <c r="K220"/>
  <c r="J219"/>
  <c r="K218"/>
  <c r="J217"/>
  <c r="K216"/>
  <c r="J215"/>
  <c r="K214"/>
  <c r="J213"/>
  <c r="K212"/>
  <c r="J211"/>
  <c r="K210"/>
  <c r="J209"/>
  <c r="K208"/>
  <c r="J207"/>
  <c r="K206"/>
  <c r="J205"/>
  <c r="K204"/>
  <c r="J203"/>
  <c r="K202"/>
  <c r="J201"/>
  <c r="K200"/>
  <c r="J199"/>
  <c r="K198"/>
  <c r="J197"/>
  <c r="K196"/>
  <c r="J195"/>
  <c r="K194"/>
  <c r="J193"/>
  <c r="K192"/>
  <c r="J191"/>
  <c r="K190"/>
  <c r="J189"/>
  <c r="K188"/>
  <c r="J187"/>
  <c r="K186"/>
  <c r="J185"/>
  <c r="K184"/>
  <c r="J183"/>
  <c r="K182"/>
  <c r="J181"/>
  <c r="K180"/>
  <c r="J179"/>
  <c r="K178"/>
  <c r="J177"/>
  <c r="K176"/>
  <c r="J175"/>
  <c r="K174"/>
  <c r="J173"/>
  <c r="K172"/>
  <c r="J171"/>
  <c r="K170"/>
  <c r="J169"/>
  <c r="K168"/>
  <c r="J167"/>
  <c r="K166"/>
  <c r="J165"/>
  <c r="K164"/>
  <c r="J163"/>
  <c r="K162"/>
  <c r="J161"/>
  <c r="K160"/>
  <c r="J159"/>
  <c r="K158"/>
  <c r="J157"/>
  <c r="K156"/>
  <c r="J155"/>
  <c r="K154"/>
  <c r="J153"/>
  <c r="K152"/>
  <c r="J151"/>
  <c r="K150"/>
  <c r="J149"/>
  <c r="K148"/>
  <c r="J147"/>
  <c r="K146"/>
  <c r="J145"/>
  <c r="K144"/>
  <c r="J143"/>
  <c r="K142"/>
  <c r="J141"/>
  <c r="K140"/>
  <c r="J139"/>
  <c r="K138"/>
  <c r="J137"/>
  <c r="K136"/>
  <c r="J135"/>
  <c r="K134"/>
  <c r="J133"/>
  <c r="K132"/>
  <c r="J131"/>
  <c r="K130"/>
  <c r="J129"/>
  <c r="K128"/>
  <c r="J127"/>
  <c r="K126"/>
  <c r="J125"/>
  <c r="K124"/>
  <c r="J123"/>
  <c r="K122"/>
  <c r="J121"/>
  <c r="K120"/>
  <c r="J119"/>
  <c r="J115"/>
  <c r="J111"/>
  <c r="J107"/>
  <c r="J103"/>
  <c r="J99"/>
  <c r="J95"/>
  <c r="J91"/>
  <c r="J87"/>
  <c r="J83"/>
  <c r="J79"/>
  <c r="J75"/>
  <c r="J71"/>
  <c r="J67"/>
  <c r="J63"/>
  <c r="J59"/>
  <c r="J55"/>
  <c r="J711"/>
  <c r="J703"/>
  <c r="K706"/>
  <c r="S13"/>
  <c r="X66"/>
  <c r="X63"/>
  <c r="X61"/>
  <c r="X60"/>
  <c r="X58"/>
  <c r="X55"/>
  <c r="X53"/>
  <c r="X51"/>
  <c r="X49"/>
  <c r="X47"/>
  <c r="X45"/>
  <c r="X43"/>
  <c r="X41"/>
  <c r="X39"/>
  <c r="X37"/>
  <c r="X35"/>
  <c r="X33"/>
  <c r="X31"/>
  <c r="X29"/>
  <c r="X27"/>
  <c r="X25"/>
  <c r="X23"/>
  <c r="X21"/>
  <c r="X19"/>
  <c r="L599"/>
  <c r="L601"/>
  <c r="L603"/>
  <c r="L605"/>
  <c r="L607"/>
  <c r="L609"/>
  <c r="L611"/>
  <c r="L613"/>
  <c r="L615"/>
  <c r="L617"/>
  <c r="L619"/>
  <c r="L621"/>
  <c r="L623"/>
  <c r="L625"/>
  <c r="L627"/>
  <c r="L629"/>
  <c r="L631"/>
  <c r="L633"/>
  <c r="L635"/>
  <c r="L637"/>
  <c r="L639"/>
  <c r="L641"/>
  <c r="L643"/>
  <c r="L645"/>
  <c r="L647"/>
  <c r="L649"/>
  <c r="L651"/>
  <c r="L653"/>
  <c r="L655"/>
  <c r="L657"/>
  <c r="L659"/>
  <c r="L661"/>
  <c r="L663"/>
  <c r="L665"/>
  <c r="L667"/>
  <c r="L669"/>
  <c r="L671"/>
  <c r="L673"/>
  <c r="L675"/>
  <c r="L677"/>
  <c r="L679"/>
  <c r="L681"/>
  <c r="L683"/>
  <c r="L685"/>
  <c r="L687"/>
  <c r="L689"/>
  <c r="L691"/>
  <c r="L693"/>
  <c r="L695"/>
  <c r="L697"/>
  <c r="L699"/>
  <c r="L701"/>
  <c r="L712"/>
  <c r="L710"/>
  <c r="L708"/>
  <c r="L706"/>
  <c r="L704"/>
  <c r="L702"/>
  <c r="L713"/>
  <c r="L724"/>
  <c r="L722"/>
  <c r="L720"/>
  <c r="L718"/>
  <c r="AX16"/>
  <c r="AT17"/>
  <c r="J707"/>
  <c r="K715"/>
  <c r="BB17"/>
  <c r="AT18"/>
  <c r="AX18"/>
  <c r="AV119" l="1"/>
  <c r="AV118"/>
  <c r="AV116"/>
  <c r="AV114"/>
  <c r="AV112"/>
  <c r="AV110"/>
  <c r="AV108"/>
  <c r="AV106"/>
  <c r="AV104"/>
  <c r="AV102"/>
  <c r="AV100"/>
  <c r="AV98"/>
  <c r="AV96"/>
  <c r="AV94"/>
  <c r="AV92"/>
  <c r="AV90"/>
  <c r="AV88"/>
  <c r="AV86"/>
  <c r="AV84"/>
  <c r="AV82"/>
  <c r="AV80"/>
  <c r="AV78"/>
  <c r="AV76"/>
  <c r="AV74"/>
  <c r="AV72"/>
  <c r="AV70"/>
  <c r="AV68"/>
  <c r="AV66"/>
  <c r="AV64"/>
  <c r="AV62"/>
  <c r="AV60"/>
  <c r="AV58"/>
  <c r="AV56"/>
  <c r="AV54"/>
  <c r="AV52"/>
  <c r="AV50"/>
  <c r="AV48"/>
  <c r="AV46"/>
  <c r="AV44"/>
  <c r="AV42"/>
  <c r="AV40"/>
  <c r="AV38"/>
  <c r="AV36"/>
  <c r="AV34"/>
  <c r="AV32"/>
  <c r="AV30"/>
  <c r="AV28"/>
  <c r="AV26"/>
  <c r="AV24"/>
  <c r="AV22"/>
  <c r="AV20"/>
  <c r="AV18"/>
  <c r="AV16"/>
  <c r="AW16" s="1"/>
  <c r="AV117"/>
  <c r="AV115"/>
  <c r="AV113"/>
  <c r="AV111"/>
  <c r="AV109"/>
  <c r="AV107"/>
  <c r="AV105"/>
  <c r="AV103"/>
  <c r="AV101"/>
  <c r="AV99"/>
  <c r="AV97"/>
  <c r="AV95"/>
  <c r="AV93"/>
  <c r="AV91"/>
  <c r="AV89"/>
  <c r="AV87"/>
  <c r="AV85"/>
  <c r="AV83"/>
  <c r="AV81"/>
  <c r="AV79"/>
  <c r="AV77"/>
  <c r="AV75"/>
  <c r="AW75" s="1"/>
  <c r="AV73"/>
  <c r="AW73" s="1"/>
  <c r="AV71"/>
  <c r="AW71" s="1"/>
  <c r="AV69"/>
  <c r="AW69" s="1"/>
  <c r="AV67"/>
  <c r="AW67" s="1"/>
  <c r="AV65"/>
  <c r="AW65" s="1"/>
  <c r="AV63"/>
  <c r="AW63" s="1"/>
  <c r="AV61"/>
  <c r="AW61" s="1"/>
  <c r="AV59"/>
  <c r="AW59" s="1"/>
  <c r="AV57"/>
  <c r="AW57" s="1"/>
  <c r="AV55"/>
  <c r="AW55" s="1"/>
  <c r="AV53"/>
  <c r="AW53" s="1"/>
  <c r="AV51"/>
  <c r="AW51" s="1"/>
  <c r="AV49"/>
  <c r="AW49" s="1"/>
  <c r="AV47"/>
  <c r="AW47" s="1"/>
  <c r="AV45"/>
  <c r="AW45" s="1"/>
  <c r="AV43"/>
  <c r="AW43" s="1"/>
  <c r="AV41"/>
  <c r="AW41" s="1"/>
  <c r="AV39"/>
  <c r="AW39" s="1"/>
  <c r="AV37"/>
  <c r="AW37" s="1"/>
  <c r="AV35"/>
  <c r="AW35" s="1"/>
  <c r="AV33"/>
  <c r="AW33" s="1"/>
  <c r="AV31"/>
  <c r="AW31" s="1"/>
  <c r="AV29"/>
  <c r="AW29" s="1"/>
  <c r="AV27"/>
  <c r="AW27" s="1"/>
  <c r="AV25"/>
  <c r="AW25" s="1"/>
  <c r="AV23"/>
  <c r="AW23" s="1"/>
  <c r="AV21"/>
  <c r="AW21" s="1"/>
  <c r="AV19"/>
  <c r="AW19" s="1"/>
  <c r="AW74"/>
  <c r="AW72"/>
  <c r="AW70"/>
  <c r="AW68"/>
  <c r="AW66"/>
  <c r="AW64"/>
  <c r="AW62"/>
  <c r="AW60"/>
  <c r="AW58"/>
  <c r="AW56"/>
  <c r="AW54"/>
  <c r="AW52"/>
  <c r="AW50"/>
  <c r="AW48"/>
  <c r="AW46"/>
  <c r="AW44"/>
  <c r="AW42"/>
  <c r="AW40"/>
  <c r="AW38"/>
  <c r="AW36"/>
  <c r="AW34"/>
  <c r="AW32"/>
  <c r="AW30"/>
  <c r="AW28"/>
  <c r="AW26"/>
  <c r="AW24"/>
  <c r="AW22"/>
  <c r="AW20"/>
  <c r="AW18"/>
  <c r="BD118"/>
  <c r="BD116"/>
  <c r="BE116" s="1"/>
  <c r="BD114"/>
  <c r="BD112"/>
  <c r="BD110"/>
  <c r="BD108"/>
  <c r="BD106"/>
  <c r="BD104"/>
  <c r="BD102"/>
  <c r="BD100"/>
  <c r="BD98"/>
  <c r="BD96"/>
  <c r="BD94"/>
  <c r="BD92"/>
  <c r="BD90"/>
  <c r="BD88"/>
  <c r="BD86"/>
  <c r="BD84"/>
  <c r="BD82"/>
  <c r="BD80"/>
  <c r="BD78"/>
  <c r="BD76"/>
  <c r="BD74"/>
  <c r="BD72"/>
  <c r="BD70"/>
  <c r="BD68"/>
  <c r="BD66"/>
  <c r="BD64"/>
  <c r="BD62"/>
  <c r="BD60"/>
  <c r="BD58"/>
  <c r="BD56"/>
  <c r="BD54"/>
  <c r="BD52"/>
  <c r="BD50"/>
  <c r="BD48"/>
  <c r="BD46"/>
  <c r="BD44"/>
  <c r="BD42"/>
  <c r="BD40"/>
  <c r="BD38"/>
  <c r="BD36"/>
  <c r="BD34"/>
  <c r="BD32"/>
  <c r="BD30"/>
  <c r="BD28"/>
  <c r="BD26"/>
  <c r="BD24"/>
  <c r="BD22"/>
  <c r="BD20"/>
  <c r="BD18"/>
  <c r="BE118"/>
  <c r="BE114"/>
  <c r="BE112"/>
  <c r="BE110"/>
  <c r="BE108"/>
  <c r="BE106"/>
  <c r="BE104"/>
  <c r="BE102"/>
  <c r="BE100"/>
  <c r="BE98"/>
  <c r="BE96"/>
  <c r="BE94"/>
  <c r="BE92"/>
  <c r="BE90"/>
  <c r="BE88"/>
  <c r="BE86"/>
  <c r="BE84"/>
  <c r="BE82"/>
  <c r="BE80"/>
  <c r="BE78"/>
  <c r="BE76"/>
  <c r="BF12"/>
  <c r="BG13" s="1"/>
  <c r="AR39"/>
  <c r="AR17"/>
  <c r="AR34"/>
  <c r="AR31"/>
  <c r="AR30"/>
  <c r="AR27"/>
  <c r="AR26"/>
  <c r="AR18"/>
  <c r="AR21"/>
  <c r="AR67"/>
  <c r="AR62"/>
  <c r="AR59"/>
  <c r="AR54"/>
  <c r="AR50"/>
  <c r="AR46"/>
  <c r="AR42"/>
  <c r="AR38"/>
  <c r="AR16"/>
  <c r="AR66"/>
  <c r="AR65"/>
  <c r="AR64"/>
  <c r="AR58"/>
  <c r="AR57"/>
  <c r="AR56"/>
  <c r="AR53"/>
  <c r="AR52"/>
  <c r="AR49"/>
  <c r="AR48"/>
  <c r="AR45"/>
  <c r="AR44"/>
  <c r="AR41"/>
  <c r="AR40"/>
  <c r="AR37"/>
  <c r="AR36"/>
  <c r="AR33"/>
  <c r="AR32"/>
  <c r="AR25"/>
  <c r="AR24"/>
  <c r="AR20"/>
  <c r="AR22"/>
  <c r="AR63"/>
  <c r="AR60"/>
  <c r="AR55"/>
  <c r="AR51"/>
  <c r="AR47"/>
  <c r="AR43"/>
  <c r="AR35"/>
  <c r="AR29"/>
  <c r="AR28"/>
  <c r="AR23"/>
  <c r="AR19"/>
  <c r="AR61"/>
  <c r="V66"/>
  <c r="V64"/>
  <c r="V62"/>
  <c r="V60"/>
  <c r="V58"/>
  <c r="V56"/>
  <c r="V54"/>
  <c r="V52"/>
  <c r="V50"/>
  <c r="V48"/>
  <c r="V46"/>
  <c r="V44"/>
  <c r="V42"/>
  <c r="V40"/>
  <c r="V38"/>
  <c r="V36"/>
  <c r="V34"/>
  <c r="V32"/>
  <c r="V30"/>
  <c r="V28"/>
  <c r="V26"/>
  <c r="V24"/>
  <c r="V22"/>
  <c r="V20"/>
  <c r="V18"/>
  <c r="O66"/>
  <c r="O64"/>
  <c r="O62"/>
  <c r="O60"/>
  <c r="O58"/>
  <c r="O56"/>
  <c r="O54"/>
  <c r="O52"/>
  <c r="O50"/>
  <c r="O48"/>
  <c r="O46"/>
  <c r="O44"/>
  <c r="O42"/>
  <c r="O40"/>
  <c r="O38"/>
  <c r="O36"/>
  <c r="O34"/>
  <c r="O32"/>
  <c r="O30"/>
  <c r="O28"/>
  <c r="O26"/>
  <c r="O24"/>
  <c r="O22"/>
  <c r="O20"/>
  <c r="O18"/>
  <c r="S12"/>
  <c r="BB18"/>
  <c r="BG18" s="1"/>
  <c r="BF18" s="1"/>
  <c r="AT19"/>
  <c r="BB16"/>
  <c r="AX17"/>
  <c r="BC17"/>
  <c r="AU18"/>
  <c r="H732"/>
  <c r="H730"/>
  <c r="H728"/>
  <c r="H734"/>
  <c r="AK9" s="1"/>
  <c r="H731"/>
  <c r="H729"/>
  <c r="E715"/>
  <c r="E713"/>
  <c r="E738" s="1"/>
  <c r="E724"/>
  <c r="E722"/>
  <c r="E720"/>
  <c r="E718"/>
  <c r="E716"/>
  <c r="E731" s="1"/>
  <c r="R12"/>
  <c r="L187"/>
  <c r="L189"/>
  <c r="L734" s="1"/>
  <c r="L191"/>
  <c r="L193"/>
  <c r="L195"/>
  <c r="L197"/>
  <c r="L199"/>
  <c r="L201"/>
  <c r="L203"/>
  <c r="L205"/>
  <c r="L207"/>
  <c r="L209"/>
  <c r="L211"/>
  <c r="L213"/>
  <c r="L215"/>
  <c r="L217"/>
  <c r="L219"/>
  <c r="L221"/>
  <c r="L223"/>
  <c r="L225"/>
  <c r="L227"/>
  <c r="L229"/>
  <c r="L231"/>
  <c r="L233"/>
  <c r="L235"/>
  <c r="L237"/>
  <c r="L239"/>
  <c r="L241"/>
  <c r="L243"/>
  <c r="L245"/>
  <c r="L247"/>
  <c r="L249"/>
  <c r="L251"/>
  <c r="L253"/>
  <c r="L255"/>
  <c r="L257"/>
  <c r="L259"/>
  <c r="L261"/>
  <c r="L263"/>
  <c r="L265"/>
  <c r="L267"/>
  <c r="L269"/>
  <c r="L271"/>
  <c r="L273"/>
  <c r="L275"/>
  <c r="L277"/>
  <c r="L279"/>
  <c r="L281"/>
  <c r="L283"/>
  <c r="L285"/>
  <c r="L287"/>
  <c r="L289"/>
  <c r="L291"/>
  <c r="L293"/>
  <c r="L295"/>
  <c r="L297"/>
  <c r="L299"/>
  <c r="L301"/>
  <c r="L303"/>
  <c r="L305"/>
  <c r="L307"/>
  <c r="L309"/>
  <c r="L311"/>
  <c r="L313"/>
  <c r="L315"/>
  <c r="L317"/>
  <c r="L319"/>
  <c r="L321"/>
  <c r="L323"/>
  <c r="L325"/>
  <c r="L327"/>
  <c r="L329"/>
  <c r="L331"/>
  <c r="L333"/>
  <c r="L335"/>
  <c r="L337"/>
  <c r="L339"/>
  <c r="L341"/>
  <c r="L343"/>
  <c r="L345"/>
  <c r="L347"/>
  <c r="L349"/>
  <c r="L351"/>
  <c r="L353"/>
  <c r="L355"/>
  <c r="L357"/>
  <c r="L359"/>
  <c r="L361"/>
  <c r="L363"/>
  <c r="L365"/>
  <c r="L367"/>
  <c r="L369"/>
  <c r="L371"/>
  <c r="L373"/>
  <c r="L375"/>
  <c r="L377"/>
  <c r="L379"/>
  <c r="L381"/>
  <c r="L383"/>
  <c r="L385"/>
  <c r="L387"/>
  <c r="L389"/>
  <c r="L391"/>
  <c r="L393"/>
  <c r="L395"/>
  <c r="L397"/>
  <c r="L399"/>
  <c r="L401"/>
  <c r="L403"/>
  <c r="L405"/>
  <c r="L407"/>
  <c r="L409"/>
  <c r="L411"/>
  <c r="L413"/>
  <c r="L415"/>
  <c r="L417"/>
  <c r="L419"/>
  <c r="L421"/>
  <c r="L423"/>
  <c r="L425"/>
  <c r="L427"/>
  <c r="L429"/>
  <c r="L431"/>
  <c r="L433"/>
  <c r="L435"/>
  <c r="L437"/>
  <c r="L439"/>
  <c r="L441"/>
  <c r="L443"/>
  <c r="L445"/>
  <c r="L447"/>
  <c r="L449"/>
  <c r="L451"/>
  <c r="L453"/>
  <c r="L455"/>
  <c r="L457"/>
  <c r="L459"/>
  <c r="L461"/>
  <c r="L463"/>
  <c r="L465"/>
  <c r="L467"/>
  <c r="L469"/>
  <c r="L471"/>
  <c r="L473"/>
  <c r="L475"/>
  <c r="L477"/>
  <c r="L479"/>
  <c r="L481"/>
  <c r="L483"/>
  <c r="L485"/>
  <c r="L487"/>
  <c r="L489"/>
  <c r="L491"/>
  <c r="L493"/>
  <c r="L495"/>
  <c r="L497"/>
  <c r="L499"/>
  <c r="L501"/>
  <c r="L503"/>
  <c r="L505"/>
  <c r="L507"/>
  <c r="L509"/>
  <c r="L511"/>
  <c r="L513"/>
  <c r="L515"/>
  <c r="L517"/>
  <c r="L519"/>
  <c r="L521"/>
  <c r="L523"/>
  <c r="L525"/>
  <c r="L527"/>
  <c r="L529"/>
  <c r="L531"/>
  <c r="L533"/>
  <c r="L535"/>
  <c r="L537"/>
  <c r="L539"/>
  <c r="L541"/>
  <c r="L543"/>
  <c r="L545"/>
  <c r="L547"/>
  <c r="L549"/>
  <c r="L551"/>
  <c r="L553"/>
  <c r="L555"/>
  <c r="L557"/>
  <c r="L559"/>
  <c r="L561"/>
  <c r="L563"/>
  <c r="L565"/>
  <c r="L567"/>
  <c r="L569"/>
  <c r="L571"/>
  <c r="L573"/>
  <c r="L575"/>
  <c r="L577"/>
  <c r="L579"/>
  <c r="L581"/>
  <c r="L583"/>
  <c r="L585"/>
  <c r="L587"/>
  <c r="L589"/>
  <c r="L591"/>
  <c r="L593"/>
  <c r="L595"/>
  <c r="L597"/>
  <c r="L600"/>
  <c r="L604"/>
  <c r="L608"/>
  <c r="L612"/>
  <c r="L616"/>
  <c r="L620"/>
  <c r="L624"/>
  <c r="L628"/>
  <c r="L632"/>
  <c r="L636"/>
  <c r="L640"/>
  <c r="L644"/>
  <c r="L648"/>
  <c r="L652"/>
  <c r="L656"/>
  <c r="L660"/>
  <c r="L664"/>
  <c r="L668"/>
  <c r="L672"/>
  <c r="L676"/>
  <c r="L680"/>
  <c r="L684"/>
  <c r="L688"/>
  <c r="L692"/>
  <c r="L696"/>
  <c r="L700"/>
  <c r="L711"/>
  <c r="L707"/>
  <c r="L703"/>
  <c r="L714"/>
  <c r="L721"/>
  <c r="L717"/>
  <c r="L716"/>
  <c r="J735"/>
  <c r="B741"/>
  <c r="AK10" l="1"/>
  <c r="AL7" s="1"/>
  <c r="AL8" s="1"/>
  <c r="H738"/>
  <c r="AJ7"/>
  <c r="AJ8" s="1"/>
  <c r="BG17"/>
  <c r="BF17" s="1"/>
  <c r="BB19"/>
  <c r="BG19" s="1"/>
  <c r="BF19" s="1"/>
  <c r="AT20"/>
  <c r="AX19"/>
  <c r="AU19"/>
  <c r="BC18"/>
  <c r="E732"/>
  <c r="E730"/>
  <c r="E728"/>
  <c r="E729"/>
  <c r="I741"/>
  <c r="L735"/>
  <c r="R19"/>
  <c r="R23"/>
  <c r="R27"/>
  <c r="R18"/>
  <c r="R26"/>
  <c r="R31"/>
  <c r="R35"/>
  <c r="R39"/>
  <c r="R43"/>
  <c r="R47"/>
  <c r="R51"/>
  <c r="R57"/>
  <c r="R59"/>
  <c r="R20"/>
  <c r="R17"/>
  <c r="R25"/>
  <c r="R22"/>
  <c r="R33"/>
  <c r="R41"/>
  <c r="R49"/>
  <c r="R58"/>
  <c r="R28"/>
  <c r="R36"/>
  <c r="R44"/>
  <c r="R52"/>
  <c r="R61"/>
  <c r="R64"/>
  <c r="R30"/>
  <c r="R38"/>
  <c r="R46"/>
  <c r="R54"/>
  <c r="R62"/>
  <c r="R66"/>
  <c r="R9"/>
  <c r="R10" s="1"/>
  <c r="R21"/>
  <c r="R16"/>
  <c r="R29"/>
  <c r="R37"/>
  <c r="R45"/>
  <c r="R53"/>
  <c r="R60"/>
  <c r="R32"/>
  <c r="R40"/>
  <c r="R48"/>
  <c r="R55"/>
  <c r="R63"/>
  <c r="R24"/>
  <c r="R34"/>
  <c r="R42"/>
  <c r="R50"/>
  <c r="R56"/>
  <c r="R65"/>
  <c r="BC19" l="1"/>
  <c r="AU20"/>
  <c r="BB20"/>
  <c r="BG20" s="1"/>
  <c r="BF20" s="1"/>
  <c r="AT21"/>
  <c r="AX20"/>
  <c r="Y27"/>
  <c r="AQ27"/>
  <c r="AS27"/>
  <c r="AC27"/>
  <c r="AE27"/>
  <c r="AI27"/>
  <c r="AG27"/>
  <c r="AO27"/>
  <c r="AM27"/>
  <c r="AA27"/>
  <c r="AJ27"/>
  <c r="AI43"/>
  <c r="AC43"/>
  <c r="AQ43"/>
  <c r="AG43"/>
  <c r="AJ43"/>
  <c r="Y43"/>
  <c r="AE43"/>
  <c r="AS43"/>
  <c r="AO43"/>
  <c r="AM43"/>
  <c r="AA43"/>
  <c r="AI31"/>
  <c r="Y31"/>
  <c r="AM31"/>
  <c r="AG31"/>
  <c r="AJ31"/>
  <c r="AS31"/>
  <c r="AO31"/>
  <c r="AC31"/>
  <c r="AA31"/>
  <c r="AQ31"/>
  <c r="AE31"/>
  <c r="AA47"/>
  <c r="AS47"/>
  <c r="AC47"/>
  <c r="AO47"/>
  <c r="AE47"/>
  <c r="AM47"/>
  <c r="AI47"/>
  <c r="AJ47"/>
  <c r="Y47"/>
  <c r="AG47"/>
  <c r="AQ47"/>
  <c r="AE21"/>
  <c r="AC21"/>
  <c r="AG21"/>
  <c r="AS21"/>
  <c r="Y21"/>
  <c r="AJ21"/>
  <c r="AM21"/>
  <c r="AO21"/>
  <c r="AI21"/>
  <c r="AQ21"/>
  <c r="AA21"/>
  <c r="AA29"/>
  <c r="AS29"/>
  <c r="AG29"/>
  <c r="AE29"/>
  <c r="AC29"/>
  <c r="AQ29"/>
  <c r="AM29"/>
  <c r="AO29"/>
  <c r="AI29"/>
  <c r="AJ29"/>
  <c r="Y29"/>
  <c r="AO37"/>
  <c r="AJ37"/>
  <c r="AI37"/>
  <c r="AM37"/>
  <c r="AQ37"/>
  <c r="AC37"/>
  <c r="AS37"/>
  <c r="AE37"/>
  <c r="AG37"/>
  <c r="Y37"/>
  <c r="AA37"/>
  <c r="AI45"/>
  <c r="AC45"/>
  <c r="AQ45"/>
  <c r="AO45"/>
  <c r="AM45"/>
  <c r="AS45"/>
  <c r="AE45"/>
  <c r="AG45"/>
  <c r="AA45"/>
  <c r="Y45"/>
  <c r="AJ45"/>
  <c r="AO53"/>
  <c r="AJ53"/>
  <c r="AI53"/>
  <c r="AM53"/>
  <c r="AQ53"/>
  <c r="AE53"/>
  <c r="AG53"/>
  <c r="Y53"/>
  <c r="AC53"/>
  <c r="AS53"/>
  <c r="AA53"/>
  <c r="AI44"/>
  <c r="AO44"/>
  <c r="AQ44"/>
  <c r="Y44"/>
  <c r="AS44"/>
  <c r="AC44"/>
  <c r="AJ44"/>
  <c r="AM44"/>
  <c r="AF2"/>
  <c r="AE44"/>
  <c r="AG44"/>
  <c r="AA44"/>
  <c r="AO28"/>
  <c r="AE28"/>
  <c r="AG28"/>
  <c r="AC28"/>
  <c r="AJ28"/>
  <c r="AM28"/>
  <c r="Y28"/>
  <c r="AA28"/>
  <c r="AI28"/>
  <c r="AS28"/>
  <c r="AQ28"/>
  <c r="AQ48"/>
  <c r="AJ48"/>
  <c r="AS48"/>
  <c r="Y48"/>
  <c r="AG48"/>
  <c r="AM48"/>
  <c r="AO48"/>
  <c r="AC48"/>
  <c r="AE48"/>
  <c r="AI48"/>
  <c r="AA48"/>
  <c r="AE32"/>
  <c r="AG32"/>
  <c r="AO32"/>
  <c r="AM32"/>
  <c r="AQ32"/>
  <c r="AI32"/>
  <c r="AC32"/>
  <c r="AJ32"/>
  <c r="AS32"/>
  <c r="Y32"/>
  <c r="AA32"/>
  <c r="Y16"/>
  <c r="AJ16"/>
  <c r="AI16"/>
  <c r="AO16"/>
  <c r="AS16"/>
  <c r="AM16"/>
  <c r="AC16"/>
  <c r="AQ16"/>
  <c r="AG16"/>
  <c r="AE16"/>
  <c r="AA16"/>
  <c r="AC46"/>
  <c r="AQ46"/>
  <c r="AE46"/>
  <c r="AF3"/>
  <c r="AO46"/>
  <c r="AG46"/>
  <c r="AI46"/>
  <c r="Y46"/>
  <c r="AM46"/>
  <c r="AS46"/>
  <c r="AJ46"/>
  <c r="AA46"/>
  <c r="AG38"/>
  <c r="AI38"/>
  <c r="AM38"/>
  <c r="AA38"/>
  <c r="AQ38"/>
  <c r="AO38"/>
  <c r="AE38"/>
  <c r="Y38"/>
  <c r="AS38"/>
  <c r="AJ38"/>
  <c r="AC38"/>
  <c r="AO30"/>
  <c r="AE30"/>
  <c r="AJ30"/>
  <c r="Y30"/>
  <c r="AI30"/>
  <c r="AS30"/>
  <c r="AM30"/>
  <c r="AG30"/>
  <c r="AC30"/>
  <c r="AQ30"/>
  <c r="AA30"/>
  <c r="AO22"/>
  <c r="AG22"/>
  <c r="AQ22"/>
  <c r="Y22"/>
  <c r="AE22"/>
  <c r="AC22"/>
  <c r="AM22"/>
  <c r="AJ22"/>
  <c r="AS22"/>
  <c r="AI22"/>
  <c r="AA22"/>
  <c r="AO19"/>
  <c r="AJ19"/>
  <c r="AA19"/>
  <c r="Y19"/>
  <c r="AM19"/>
  <c r="AC19"/>
  <c r="AS19"/>
  <c r="AQ19"/>
  <c r="AE19"/>
  <c r="AG19"/>
  <c r="AI19"/>
  <c r="AE35"/>
  <c r="AJ35"/>
  <c r="AG35"/>
  <c r="AC35"/>
  <c r="AS35"/>
  <c r="AM35"/>
  <c r="AQ35"/>
  <c r="AO35"/>
  <c r="AI35"/>
  <c r="Y35"/>
  <c r="AA35"/>
  <c r="AO51"/>
  <c r="AJ51"/>
  <c r="AI51"/>
  <c r="AQ51"/>
  <c r="Y51"/>
  <c r="AC51"/>
  <c r="AM51"/>
  <c r="AE51"/>
  <c r="AG51"/>
  <c r="AS51"/>
  <c r="AA51"/>
  <c r="AE23"/>
  <c r="AC23"/>
  <c r="AG23"/>
  <c r="AQ23"/>
  <c r="AM23"/>
  <c r="AJ23"/>
  <c r="AI23"/>
  <c r="AO23"/>
  <c r="AS23"/>
  <c r="Y23"/>
  <c r="AA23"/>
  <c r="AE39"/>
  <c r="AJ39"/>
  <c r="AC39"/>
  <c r="AQ39"/>
  <c r="AI39"/>
  <c r="AO39"/>
  <c r="AS39"/>
  <c r="Y39"/>
  <c r="AG39"/>
  <c r="AM39"/>
  <c r="AA39"/>
  <c r="AI25"/>
  <c r="AG25"/>
  <c r="AJ25"/>
  <c r="AO25"/>
  <c r="AM25"/>
  <c r="AS25"/>
  <c r="AE25"/>
  <c r="Y25"/>
  <c r="AC25"/>
  <c r="AQ25"/>
  <c r="AA25"/>
  <c r="AO33"/>
  <c r="AQ33"/>
  <c r="AI33"/>
  <c r="AM33"/>
  <c r="AJ33"/>
  <c r="AE33"/>
  <c r="AC33"/>
  <c r="AS33"/>
  <c r="Y33"/>
  <c r="AG33"/>
  <c r="AA33"/>
  <c r="AS41"/>
  <c r="AJ41"/>
  <c r="AO41"/>
  <c r="AE41"/>
  <c r="AC41"/>
  <c r="AI41"/>
  <c r="AM41"/>
  <c r="Y41"/>
  <c r="AG41"/>
  <c r="AQ41"/>
  <c r="AA41"/>
  <c r="AE49"/>
  <c r="Y49"/>
  <c r="AM49"/>
  <c r="AS49"/>
  <c r="AI49"/>
  <c r="AJ49"/>
  <c r="AQ49"/>
  <c r="AC49"/>
  <c r="AO49"/>
  <c r="AA49"/>
  <c r="AG49"/>
  <c r="AE52"/>
  <c r="AF4"/>
  <c r="AC52"/>
  <c r="AQ52"/>
  <c r="AS52"/>
  <c r="AI52"/>
  <c r="AG52"/>
  <c r="AM52"/>
  <c r="Y52"/>
  <c r="AJ52"/>
  <c r="AO52"/>
  <c r="AA52"/>
  <c r="AO36"/>
  <c r="AI36"/>
  <c r="AG36"/>
  <c r="Y36"/>
  <c r="AJ36"/>
  <c r="AE36"/>
  <c r="AQ36"/>
  <c r="AS36"/>
  <c r="AM36"/>
  <c r="AC36"/>
  <c r="AA36"/>
  <c r="AM20"/>
  <c r="AS20"/>
  <c r="AG20"/>
  <c r="AJ20"/>
  <c r="AC20"/>
  <c r="Y20"/>
  <c r="AI20"/>
  <c r="AO20"/>
  <c r="AE20"/>
  <c r="AQ20"/>
  <c r="AA20"/>
  <c r="AS40"/>
  <c r="AQ40"/>
  <c r="AO40"/>
  <c r="AM40"/>
  <c r="AC40"/>
  <c r="AE40"/>
  <c r="AI40"/>
  <c r="Y40"/>
  <c r="AG40"/>
  <c r="AJ40"/>
  <c r="AA40"/>
  <c r="AM24"/>
  <c r="AO24"/>
  <c r="Y24"/>
  <c r="AJ24"/>
  <c r="AE24"/>
  <c r="AS24"/>
  <c r="AQ24"/>
  <c r="AC24"/>
  <c r="AG24"/>
  <c r="AI24"/>
  <c r="AA24"/>
  <c r="AE50"/>
  <c r="AG50"/>
  <c r="Y50"/>
  <c r="AS50"/>
  <c r="AJ50"/>
  <c r="AQ50"/>
  <c r="AO50"/>
  <c r="AI50"/>
  <c r="AC50"/>
  <c r="AM50"/>
  <c r="AA50"/>
  <c r="AQ42"/>
  <c r="Y42"/>
  <c r="AF1"/>
  <c r="AG42"/>
  <c r="AI42"/>
  <c r="AS42"/>
  <c r="AC42"/>
  <c r="AJ42"/>
  <c r="AA42"/>
  <c r="AM42"/>
  <c r="AO42"/>
  <c r="AE42"/>
  <c r="AO34"/>
  <c r="Y34"/>
  <c r="AJ34"/>
  <c r="AS34"/>
  <c r="AM34"/>
  <c r="AG34"/>
  <c r="AI34"/>
  <c r="AE34"/>
  <c r="AC34"/>
  <c r="AQ34"/>
  <c r="AA34"/>
  <c r="AJ26"/>
  <c r="AC26"/>
  <c r="AE26"/>
  <c r="Y26"/>
  <c r="AS26"/>
  <c r="AO26"/>
  <c r="AG26"/>
  <c r="AQ26"/>
  <c r="AA26"/>
  <c r="AI26"/>
  <c r="AM26"/>
  <c r="AM18"/>
  <c r="AI18"/>
  <c r="AO18"/>
  <c r="AA18"/>
  <c r="AG18"/>
  <c r="AS18"/>
  <c r="Y18"/>
  <c r="AJ18"/>
  <c r="AQ18"/>
  <c r="AE18"/>
  <c r="AC18"/>
  <c r="AF5" l="1"/>
  <c r="AE15"/>
  <c r="AQ15"/>
  <c r="AM15"/>
  <c r="AO15"/>
  <c r="AJ15"/>
  <c r="AT22"/>
  <c r="BB21"/>
  <c r="AX21"/>
  <c r="BC20"/>
  <c r="AU21"/>
  <c r="AA15"/>
  <c r="AG15"/>
  <c r="AC15"/>
  <c r="AS15"/>
  <c r="AI15"/>
  <c r="Y15"/>
  <c r="AU22" l="1"/>
  <c r="BC21"/>
  <c r="BG21"/>
  <c r="BF21" s="1"/>
  <c r="AT23"/>
  <c r="AX22"/>
  <c r="BB22"/>
  <c r="BG22" s="1"/>
  <c r="BF22" s="1"/>
  <c r="BC22" l="1"/>
  <c r="AU23"/>
  <c r="AT24"/>
  <c r="BB23"/>
  <c r="BG23" s="1"/>
  <c r="BF23" s="1"/>
  <c r="AX23"/>
  <c r="AX24" l="1"/>
  <c r="BB24"/>
  <c r="AT25"/>
  <c r="AU24"/>
  <c r="BC23"/>
  <c r="BG24" l="1"/>
  <c r="BF24" s="1"/>
  <c r="BC24"/>
  <c r="AU25"/>
  <c r="AT26"/>
  <c r="AX25"/>
  <c r="BB25"/>
  <c r="BG25" s="1"/>
  <c r="BF25" s="1"/>
  <c r="BC25" l="1"/>
  <c r="AU26"/>
  <c r="BB26"/>
  <c r="BG26" s="1"/>
  <c r="BF26" s="1"/>
  <c r="AX26"/>
  <c r="AT27"/>
  <c r="AT28" l="1"/>
  <c r="AX27"/>
  <c r="BB27"/>
  <c r="BG27" s="1"/>
  <c r="BF27" s="1"/>
  <c r="BC26"/>
  <c r="AU27"/>
  <c r="BB28" l="1"/>
  <c r="BG28" s="1"/>
  <c r="BF28" s="1"/>
  <c r="AX28"/>
  <c r="AT29"/>
  <c r="AU28"/>
  <c r="BC27"/>
  <c r="AU29" l="1"/>
  <c r="BC28"/>
  <c r="AT30"/>
  <c r="AX29"/>
  <c r="BB29"/>
  <c r="BG29" s="1"/>
  <c r="BF29" s="1"/>
  <c r="AX30" l="1"/>
  <c r="BB30"/>
  <c r="BG30" s="1"/>
  <c r="BF30" s="1"/>
  <c r="AT31"/>
  <c r="BC29"/>
  <c r="AU30"/>
  <c r="BC30" l="1"/>
  <c r="AU31"/>
  <c r="AT32"/>
  <c r="AX31"/>
  <c r="BB31"/>
  <c r="BG31" s="1"/>
  <c r="BF31" s="1"/>
  <c r="BB32" l="1"/>
  <c r="BG32" s="1"/>
  <c r="BF32" s="1"/>
  <c r="AX32"/>
  <c r="AT33"/>
  <c r="AU32"/>
  <c r="BC31"/>
  <c r="AU33" l="1"/>
  <c r="BC32"/>
  <c r="AT34"/>
  <c r="AX33"/>
  <c r="BB33"/>
  <c r="BG33" s="1"/>
  <c r="BF33" s="1"/>
  <c r="AX34" l="1"/>
  <c r="BB34"/>
  <c r="BG34" s="1"/>
  <c r="BF34" s="1"/>
  <c r="AT35"/>
  <c r="AU34"/>
  <c r="BC33"/>
  <c r="AU35" l="1"/>
  <c r="BC34"/>
  <c r="AT36"/>
  <c r="AX35"/>
  <c r="BB35"/>
  <c r="BG35" s="1"/>
  <c r="BF35" s="1"/>
  <c r="BB36" l="1"/>
  <c r="BG36" s="1"/>
  <c r="BF36" s="1"/>
  <c r="AX36"/>
  <c r="AT37"/>
  <c r="AU36"/>
  <c r="BC35"/>
  <c r="AU37" l="1"/>
  <c r="BC36"/>
  <c r="AT38"/>
  <c r="AX37"/>
  <c r="BB37"/>
  <c r="BG37" s="1"/>
  <c r="BF37" s="1"/>
  <c r="AX38" l="1"/>
  <c r="BB38"/>
  <c r="BG38" s="1"/>
  <c r="BF38" s="1"/>
  <c r="AT39"/>
  <c r="AU38"/>
  <c r="BC37"/>
  <c r="AU39" l="1"/>
  <c r="BC38"/>
  <c r="AT40"/>
  <c r="AX39"/>
  <c r="BB39"/>
  <c r="BG39" s="1"/>
  <c r="BF39" s="1"/>
  <c r="BB40" l="1"/>
  <c r="BG40" s="1"/>
  <c r="BF40" s="1"/>
  <c r="AX40"/>
  <c r="AT41"/>
  <c r="AU40"/>
  <c r="BC39"/>
  <c r="AU41" l="1"/>
  <c r="BC40"/>
  <c r="AT42"/>
  <c r="BB41"/>
  <c r="BG41" s="1"/>
  <c r="BF41" s="1"/>
  <c r="AY42"/>
  <c r="AX41"/>
  <c r="BB42" l="1"/>
  <c r="BG42" s="1"/>
  <c r="BF42" s="1"/>
  <c r="AX42"/>
  <c r="AT43"/>
  <c r="AU42"/>
  <c r="BC41"/>
  <c r="AT44" l="1"/>
  <c r="AX43"/>
  <c r="BB43"/>
  <c r="BG43" s="1"/>
  <c r="BF43" s="1"/>
  <c r="BC42"/>
  <c r="AU43"/>
  <c r="AX44" l="1"/>
  <c r="BB44"/>
  <c r="BG44" s="1"/>
  <c r="BF44" s="1"/>
  <c r="AT45"/>
  <c r="AU44"/>
  <c r="BC43"/>
  <c r="AU45" l="1"/>
  <c r="BC44"/>
  <c r="AT46"/>
  <c r="BB45"/>
  <c r="BG45" s="1"/>
  <c r="BF45" s="1"/>
  <c r="AX45"/>
  <c r="AX46" l="1"/>
  <c r="BB46"/>
  <c r="BG46" s="1"/>
  <c r="BF46" s="1"/>
  <c r="AT47"/>
  <c r="AU46"/>
  <c r="BC45"/>
  <c r="AU47" l="1"/>
  <c r="BC46"/>
  <c r="AT48"/>
  <c r="BB47"/>
  <c r="BG47" s="1"/>
  <c r="BF47" s="1"/>
  <c r="AX47"/>
  <c r="AU48" l="1"/>
  <c r="BC47"/>
  <c r="BB48"/>
  <c r="BG48" s="1"/>
  <c r="BF48" s="1"/>
  <c r="AX48"/>
  <c r="AT49"/>
  <c r="AT50" l="1"/>
  <c r="AX49"/>
  <c r="BB49"/>
  <c r="BG49" s="1"/>
  <c r="BF49" s="1"/>
  <c r="BC48"/>
  <c r="AU49"/>
  <c r="AU50" l="1"/>
  <c r="BC49"/>
  <c r="AX50"/>
  <c r="AT51"/>
  <c r="BB50"/>
  <c r="BG50" s="1"/>
  <c r="BF50" s="1"/>
  <c r="AU51" l="1"/>
  <c r="BC50"/>
  <c r="AT52"/>
  <c r="AX51"/>
  <c r="BB51"/>
  <c r="BG51" s="1"/>
  <c r="BF51" s="1"/>
  <c r="BB52" l="1"/>
  <c r="BG52" s="1"/>
  <c r="BF52" s="1"/>
  <c r="AX52"/>
  <c r="AT53"/>
  <c r="BC51"/>
  <c r="AU52"/>
  <c r="AU53" l="1"/>
  <c r="BC52"/>
  <c r="AX53"/>
  <c r="AT54"/>
  <c r="BB53"/>
  <c r="BG53" s="1"/>
  <c r="BF53" s="1"/>
  <c r="AX54" l="1"/>
  <c r="BB54"/>
  <c r="BG54" s="1"/>
  <c r="BF54" s="1"/>
  <c r="AT55"/>
  <c r="BC53"/>
  <c r="AU54"/>
  <c r="AX55" l="1"/>
  <c r="BB55"/>
  <c r="BG55" s="1"/>
  <c r="BF55" s="1"/>
  <c r="AT56"/>
  <c r="AU55"/>
  <c r="BC54"/>
  <c r="AT57" l="1"/>
  <c r="BB56"/>
  <c r="BG56" s="1"/>
  <c r="BF56" s="1"/>
  <c r="AX56"/>
  <c r="BC55"/>
  <c r="AU56"/>
  <c r="AU57" l="1"/>
  <c r="BC56"/>
  <c r="AX57"/>
  <c r="AT58"/>
  <c r="BB57"/>
  <c r="BG57" s="1"/>
  <c r="BF57" s="1"/>
  <c r="AU58" l="1"/>
  <c r="BC57"/>
  <c r="AX58"/>
  <c r="BB58"/>
  <c r="BG58" s="1"/>
  <c r="BF58" s="1"/>
  <c r="AT59"/>
  <c r="AU59" l="1"/>
  <c r="BC58"/>
  <c r="AX59"/>
  <c r="AT60"/>
  <c r="BB59"/>
  <c r="BG59" s="1"/>
  <c r="BF59" s="1"/>
  <c r="AU60" l="1"/>
  <c r="BC59"/>
  <c r="BB60"/>
  <c r="BG60" s="1"/>
  <c r="BF60" s="1"/>
  <c r="AX60"/>
  <c r="AT61"/>
  <c r="AX61" l="1"/>
  <c r="BB61"/>
  <c r="BG61" s="1"/>
  <c r="BF61" s="1"/>
  <c r="AT62"/>
  <c r="AU61"/>
  <c r="BC60"/>
  <c r="BC61" l="1"/>
  <c r="AU62"/>
  <c r="AX62"/>
  <c r="BB62"/>
  <c r="BG62" s="1"/>
  <c r="BF62" s="1"/>
  <c r="AT63"/>
  <c r="AX63" l="1"/>
  <c r="AT64"/>
  <c r="BB63"/>
  <c r="BG63" s="1"/>
  <c r="BF63" s="1"/>
  <c r="BC62"/>
  <c r="AU63"/>
  <c r="AX64" l="1"/>
  <c r="BB64"/>
  <c r="BG64" s="1"/>
  <c r="BF64" s="1"/>
  <c r="AT65"/>
  <c r="AU64"/>
  <c r="BC63"/>
  <c r="AU65" l="1"/>
  <c r="BC64"/>
  <c r="AX65"/>
  <c r="BB65"/>
  <c r="BG65" s="1"/>
  <c r="BF65" s="1"/>
  <c r="AT66"/>
  <c r="BC65" l="1"/>
  <c r="AU66"/>
  <c r="AX66"/>
  <c r="BB66"/>
  <c r="BG66" s="1"/>
  <c r="BF66" s="1"/>
  <c r="AT67"/>
  <c r="AX67" l="1"/>
  <c r="BB67"/>
  <c r="BG67" s="1"/>
  <c r="BF67" s="1"/>
  <c r="AT68"/>
  <c r="BC66"/>
  <c r="AU67"/>
  <c r="BC67" l="1"/>
  <c r="AU68"/>
  <c r="AT69"/>
  <c r="AX68"/>
  <c r="BB68"/>
  <c r="BG68" s="1"/>
  <c r="BF68" s="1"/>
  <c r="AX69" l="1"/>
  <c r="AT70"/>
  <c r="BB69"/>
  <c r="BG69" s="1"/>
  <c r="BF69" s="1"/>
  <c r="BC68"/>
  <c r="AU69"/>
  <c r="AU70" l="1"/>
  <c r="BC69"/>
  <c r="AX70"/>
  <c r="BB70"/>
  <c r="BG70" s="1"/>
  <c r="BF70" s="1"/>
  <c r="AT71"/>
  <c r="AU71" l="1"/>
  <c r="BC70"/>
  <c r="AX71"/>
  <c r="AT72"/>
  <c r="BB71"/>
  <c r="BG71" s="1"/>
  <c r="BF71" s="1"/>
  <c r="AT73" l="1"/>
  <c r="AX72"/>
  <c r="BB72"/>
  <c r="BG72" s="1"/>
  <c r="BF72" s="1"/>
  <c r="AU72"/>
  <c r="BC71"/>
  <c r="BC72" l="1"/>
  <c r="AU73"/>
  <c r="AX73"/>
  <c r="AT74"/>
  <c r="BB73"/>
  <c r="BG73" s="1"/>
  <c r="BF73" s="1"/>
  <c r="BB74" l="1"/>
  <c r="BG74" s="1"/>
  <c r="BF74" s="1"/>
  <c r="AT75"/>
  <c r="AX74"/>
  <c r="BC73"/>
  <c r="AU74"/>
  <c r="AW77" l="1"/>
  <c r="AW81"/>
  <c r="AW85"/>
  <c r="AW89"/>
  <c r="AW93"/>
  <c r="AW97"/>
  <c r="AW101"/>
  <c r="AW105"/>
  <c r="AW109"/>
  <c r="AW113"/>
  <c r="AW117"/>
  <c r="AW79"/>
  <c r="AW83"/>
  <c r="AW87"/>
  <c r="AW91"/>
  <c r="AW95"/>
  <c r="AW99"/>
  <c r="AW103"/>
  <c r="AW107"/>
  <c r="AW111"/>
  <c r="AW115"/>
  <c r="AW118"/>
  <c r="AW116"/>
  <c r="AW114"/>
  <c r="AW112"/>
  <c r="AW110"/>
  <c r="AW108"/>
  <c r="AW106"/>
  <c r="AW104"/>
  <c r="AW102"/>
  <c r="AW100"/>
  <c r="AW98"/>
  <c r="AW96"/>
  <c r="AW94"/>
  <c r="AW92"/>
  <c r="AW90"/>
  <c r="AW88"/>
  <c r="AW86"/>
  <c r="AW84"/>
  <c r="AW82"/>
  <c r="AW80"/>
  <c r="AW78"/>
  <c r="AW76"/>
  <c r="BC74"/>
  <c r="AU75"/>
  <c r="AT76"/>
  <c r="BB75"/>
  <c r="BG75" s="1"/>
  <c r="BF75" s="1"/>
  <c r="AX75"/>
  <c r="AT77" l="1"/>
  <c r="BB76"/>
  <c r="BG76" s="1"/>
  <c r="BF76" s="1"/>
  <c r="AU76"/>
  <c r="BC75"/>
  <c r="AU77" l="1"/>
  <c r="BC76"/>
  <c r="AX77"/>
  <c r="BB77"/>
  <c r="BG77" s="1"/>
  <c r="BF77" s="1"/>
  <c r="AY77"/>
  <c r="AT78"/>
  <c r="AU78" l="1"/>
  <c r="BC77"/>
  <c r="AT79"/>
  <c r="BB78"/>
  <c r="BG78" s="1"/>
  <c r="BF78" s="1"/>
  <c r="AY78"/>
  <c r="AX78"/>
  <c r="AT80" l="1"/>
  <c r="BB79"/>
  <c r="BG79" s="1"/>
  <c r="BF79" s="1"/>
  <c r="AY79"/>
  <c r="AX79"/>
  <c r="AU79"/>
  <c r="BC78"/>
  <c r="AX80" l="1"/>
  <c r="BB80"/>
  <c r="BG80" s="1"/>
  <c r="BF80" s="1"/>
  <c r="AT81"/>
  <c r="AY80"/>
  <c r="BC79"/>
  <c r="AU80"/>
  <c r="BC80" l="1"/>
  <c r="AU81"/>
  <c r="BB81"/>
  <c r="BG81" s="1"/>
  <c r="BF81" s="1"/>
  <c r="AX81"/>
  <c r="AY81"/>
  <c r="AT82"/>
  <c r="AY82" l="1"/>
  <c r="AX82"/>
  <c r="AT83"/>
  <c r="BB82"/>
  <c r="BG82" s="1"/>
  <c r="BF82" s="1"/>
  <c r="AU82"/>
  <c r="BC81"/>
  <c r="BC82" l="1"/>
  <c r="AU83"/>
  <c r="AT84"/>
  <c r="BB83"/>
  <c r="BG83" s="1"/>
  <c r="BF83" s="1"/>
  <c r="AX83"/>
  <c r="AY83"/>
  <c r="AY84" l="1"/>
  <c r="AX84"/>
  <c r="AT85"/>
  <c r="BB84"/>
  <c r="BG84" s="1"/>
  <c r="BF84" s="1"/>
  <c r="AU84"/>
  <c r="BC83"/>
  <c r="BC84" l="1"/>
  <c r="AU85"/>
  <c r="BB85"/>
  <c r="BG85" s="1"/>
  <c r="BF85" s="1"/>
  <c r="AX85"/>
  <c r="AY85"/>
  <c r="AT86"/>
  <c r="AY86" l="1"/>
  <c r="AX86"/>
  <c r="AT87"/>
  <c r="BB86"/>
  <c r="BG86" s="1"/>
  <c r="BF86" s="1"/>
  <c r="BC85"/>
  <c r="AU86"/>
  <c r="BC86" l="1"/>
  <c r="AU87"/>
  <c r="AT88"/>
  <c r="BB87"/>
  <c r="BG87" s="1"/>
  <c r="BF87" s="1"/>
  <c r="AX87"/>
  <c r="AY87"/>
  <c r="AX88" l="1"/>
  <c r="BB88"/>
  <c r="BG88" s="1"/>
  <c r="BF88" s="1"/>
  <c r="AT89"/>
  <c r="AY88"/>
  <c r="BC87"/>
  <c r="AU88"/>
  <c r="BC88" l="1"/>
  <c r="AU89"/>
  <c r="BB89"/>
  <c r="BG89" s="1"/>
  <c r="BF89" s="1"/>
  <c r="AX89"/>
  <c r="AY89"/>
  <c r="AT90"/>
  <c r="AY90" l="1"/>
  <c r="AX90"/>
  <c r="AT91"/>
  <c r="BB90"/>
  <c r="BG90" s="1"/>
  <c r="BF90" s="1"/>
  <c r="AU90"/>
  <c r="BC89"/>
  <c r="BC90" l="1"/>
  <c r="AU91"/>
  <c r="AT92"/>
  <c r="BB91"/>
  <c r="BG91" s="1"/>
  <c r="BF91" s="1"/>
  <c r="AX91"/>
  <c r="AY91"/>
  <c r="AY92" l="1"/>
  <c r="AX92"/>
  <c r="AT93"/>
  <c r="BB92"/>
  <c r="BG92" s="1"/>
  <c r="BF92" s="1"/>
  <c r="AU92"/>
  <c r="BC91"/>
  <c r="BC92" l="1"/>
  <c r="AU93"/>
  <c r="BB93"/>
  <c r="BG93" s="1"/>
  <c r="BF93" s="1"/>
  <c r="AX93"/>
  <c r="AY93"/>
  <c r="AT94"/>
  <c r="AY94" l="1"/>
  <c r="AX94"/>
  <c r="AT95"/>
  <c r="BB94"/>
  <c r="BG94" s="1"/>
  <c r="BF94" s="1"/>
  <c r="BC93"/>
  <c r="AU94"/>
  <c r="AT96" l="1"/>
  <c r="BB95"/>
  <c r="BG95" s="1"/>
  <c r="BF95" s="1"/>
  <c r="AX95"/>
  <c r="AY95"/>
  <c r="BC94"/>
  <c r="AU95"/>
  <c r="AX96" l="1"/>
  <c r="BB96"/>
  <c r="BG96" s="1"/>
  <c r="BF96" s="1"/>
  <c r="AT97"/>
  <c r="AY96"/>
  <c r="BC95"/>
  <c r="AU96"/>
  <c r="BC96" l="1"/>
  <c r="AU97"/>
  <c r="BB97"/>
  <c r="BG97" s="1"/>
  <c r="BF97" s="1"/>
  <c r="AX97"/>
  <c r="AY97"/>
  <c r="AT98"/>
  <c r="AY98" l="1"/>
  <c r="AX98"/>
  <c r="AT99"/>
  <c r="BB98"/>
  <c r="BG98" s="1"/>
  <c r="BF98" s="1"/>
  <c r="AU98"/>
  <c r="BC97"/>
  <c r="BC98" l="1"/>
  <c r="AU99"/>
  <c r="AT100"/>
  <c r="BB99"/>
  <c r="BG99" s="1"/>
  <c r="BF99" s="1"/>
  <c r="AX99"/>
  <c r="AY99"/>
  <c r="AY100" l="1"/>
  <c r="AX100"/>
  <c r="AT101"/>
  <c r="BB100"/>
  <c r="BG100" s="1"/>
  <c r="BF100" s="1"/>
  <c r="AU100"/>
  <c r="BC99"/>
  <c r="BC100" l="1"/>
  <c r="AU101"/>
  <c r="BB101"/>
  <c r="BG101" s="1"/>
  <c r="BF101" s="1"/>
  <c r="AX101"/>
  <c r="AY101"/>
  <c r="AT102"/>
  <c r="AY102" l="1"/>
  <c r="AX102"/>
  <c r="BB102"/>
  <c r="BG102" s="1"/>
  <c r="BF102" s="1"/>
  <c r="AT103"/>
  <c r="BC101"/>
  <c r="AU102"/>
  <c r="BC102" l="1"/>
  <c r="AU103"/>
  <c r="BB103"/>
  <c r="BG103" s="1"/>
  <c r="BF103" s="1"/>
  <c r="AT104"/>
  <c r="AY103"/>
  <c r="AX103"/>
  <c r="AY104" l="1"/>
  <c r="AX104"/>
  <c r="AT105"/>
  <c r="BB104"/>
  <c r="BG104" s="1"/>
  <c r="BF104" s="1"/>
  <c r="BC103"/>
  <c r="AU104"/>
  <c r="AT106" l="1"/>
  <c r="BB105"/>
  <c r="BG105" s="1"/>
  <c r="BF105" s="1"/>
  <c r="AX105"/>
  <c r="AY105"/>
  <c r="BC104"/>
  <c r="AU105"/>
  <c r="AU106" l="1"/>
  <c r="BC105"/>
  <c r="AY106"/>
  <c r="AX106"/>
  <c r="AT107"/>
  <c r="BB106"/>
  <c r="BG106" s="1"/>
  <c r="BF106" s="1"/>
  <c r="BC106" l="1"/>
  <c r="AU107"/>
  <c r="BB107"/>
  <c r="BG107" s="1"/>
  <c r="BF107" s="1"/>
  <c r="AX107"/>
  <c r="AY107"/>
  <c r="AT108"/>
  <c r="AY108" l="1"/>
  <c r="AX108"/>
  <c r="AT109"/>
  <c r="BB108"/>
  <c r="BG108" s="1"/>
  <c r="BF108" s="1"/>
  <c r="AU108"/>
  <c r="BC107"/>
  <c r="AY109" l="1"/>
  <c r="AX109"/>
  <c r="AT110"/>
  <c r="BB109"/>
  <c r="BG109" s="1"/>
  <c r="BF109" s="1"/>
  <c r="BC108"/>
  <c r="AU109"/>
  <c r="AX110" l="1"/>
  <c r="BB110"/>
  <c r="BG110" s="1"/>
  <c r="BF110" s="1"/>
  <c r="AT111"/>
  <c r="AY110"/>
  <c r="BC109"/>
  <c r="AU110"/>
  <c r="BC110" l="1"/>
  <c r="AU111"/>
  <c r="BB111"/>
  <c r="BG111" s="1"/>
  <c r="BF111" s="1"/>
  <c r="AT112"/>
  <c r="AY111"/>
  <c r="AX111"/>
  <c r="AY112" l="1"/>
  <c r="AX112"/>
  <c r="AT113"/>
  <c r="BB112"/>
  <c r="BG112" s="1"/>
  <c r="BF112" s="1"/>
  <c r="BC111"/>
  <c r="AU112"/>
  <c r="BC112" l="1"/>
  <c r="AU113"/>
  <c r="AT114"/>
  <c r="BB113"/>
  <c r="BG113" s="1"/>
  <c r="BF113" s="1"/>
  <c r="AX113"/>
  <c r="AY113"/>
  <c r="AY114" l="1"/>
  <c r="AX114"/>
  <c r="AT115"/>
  <c r="BB114"/>
  <c r="BG114" s="1"/>
  <c r="BF114" s="1"/>
  <c r="AU114"/>
  <c r="BC113"/>
  <c r="BC114" l="1"/>
  <c r="AU115"/>
  <c r="BB115"/>
  <c r="BG115" s="1"/>
  <c r="BF115" s="1"/>
  <c r="AX115"/>
  <c r="AY115"/>
  <c r="AT116"/>
  <c r="AY116" l="1"/>
  <c r="AX116"/>
  <c r="AT117"/>
  <c r="BB116"/>
  <c r="BG116" s="1"/>
  <c r="BF116" s="1"/>
  <c r="AU116"/>
  <c r="BC115"/>
  <c r="BC116" l="1"/>
  <c r="AU117"/>
  <c r="AT118"/>
  <c r="AY117"/>
  <c r="BB117"/>
  <c r="BG117" s="1"/>
  <c r="BF117" s="1"/>
  <c r="AX117"/>
  <c r="AX118" l="1"/>
  <c r="BB118"/>
  <c r="AY118"/>
  <c r="BC117"/>
  <c r="AU118"/>
  <c r="BC118" s="1"/>
  <c r="BG118" l="1"/>
  <c r="BF118" s="1"/>
  <c r="BH17" l="1"/>
  <c r="BH21"/>
  <c r="BH25"/>
  <c r="BH29"/>
  <c r="BH33"/>
  <c r="BH37"/>
  <c r="BH41"/>
  <c r="BH45"/>
  <c r="BH49"/>
  <c r="BH53"/>
  <c r="BH57"/>
  <c r="BH61"/>
  <c r="BH65"/>
  <c r="BH69"/>
  <c r="BH19"/>
  <c r="BH27"/>
  <c r="BH35"/>
  <c r="BH43"/>
  <c r="BH51"/>
  <c r="BH59"/>
  <c r="BH67"/>
  <c r="BH71"/>
  <c r="BH75"/>
  <c r="BH79"/>
  <c r="BH83"/>
  <c r="BH87"/>
  <c r="BH91"/>
  <c r="BH95"/>
  <c r="BH99"/>
  <c r="BH103"/>
  <c r="BH107"/>
  <c r="BH111"/>
  <c r="BH115"/>
  <c r="BH18"/>
  <c r="BH26"/>
  <c r="BH34"/>
  <c r="BH42"/>
  <c r="BH50"/>
  <c r="BH58"/>
  <c r="BH66"/>
  <c r="BH74"/>
  <c r="BH82"/>
  <c r="BH90"/>
  <c r="BH98"/>
  <c r="BH106"/>
  <c r="BH114"/>
  <c r="BH20"/>
  <c r="BH28"/>
  <c r="BH36"/>
  <c r="BH44"/>
  <c r="BH52"/>
  <c r="BH60"/>
  <c r="BH68"/>
  <c r="BH76"/>
  <c r="BH84"/>
  <c r="BH92"/>
  <c r="BH100"/>
  <c r="BH108"/>
  <c r="BH116"/>
  <c r="BH23"/>
  <c r="BH31"/>
  <c r="BH39"/>
  <c r="BH47"/>
  <c r="BH55"/>
  <c r="BH63"/>
  <c r="BH73"/>
  <c r="BH77"/>
  <c r="BH81"/>
  <c r="BH85"/>
  <c r="BH89"/>
  <c r="BH93"/>
  <c r="BH97"/>
  <c r="BH101"/>
  <c r="BH105"/>
  <c r="BH109"/>
  <c r="BH113"/>
  <c r="BH117"/>
  <c r="BH22"/>
  <c r="BH30"/>
  <c r="BH38"/>
  <c r="BH46"/>
  <c r="BH54"/>
  <c r="BH62"/>
  <c r="BH70"/>
  <c r="BH78"/>
  <c r="BH86"/>
  <c r="BH94"/>
  <c r="BH102"/>
  <c r="BH110"/>
  <c r="BH118"/>
  <c r="BH24"/>
  <c r="BH32"/>
  <c r="BH40"/>
  <c r="BH48"/>
  <c r="BH56"/>
  <c r="BH64"/>
  <c r="BH72"/>
  <c r="BH80"/>
  <c r="BH88"/>
  <c r="BH96"/>
  <c r="BH104"/>
  <c r="BH112"/>
  <c r="BH15" l="1"/>
</calcChain>
</file>

<file path=xl/sharedStrings.xml><?xml version="1.0" encoding="utf-8"?>
<sst xmlns="http://schemas.openxmlformats.org/spreadsheetml/2006/main" count="252" uniqueCount="110">
  <si>
    <t xml:space="preserve">Title:              </t>
  </si>
  <si>
    <t>10-Year Treasury Constant Maturity Rate</t>
  </si>
  <si>
    <t xml:space="preserve">Series ID:          </t>
  </si>
  <si>
    <t>GS10</t>
  </si>
  <si>
    <t xml:space="preserve">Source:             </t>
  </si>
  <si>
    <t>Board of Governors of the Federal Reserve System</t>
  </si>
  <si>
    <t xml:space="preserve">Release:            </t>
  </si>
  <si>
    <t>H.15 Selected Interest Rates</t>
  </si>
  <si>
    <t>Seasonal Adjustment:</t>
  </si>
  <si>
    <t>Not Applicable</t>
  </si>
  <si>
    <t xml:space="preserve">Frequency:          </t>
  </si>
  <si>
    <t>Monthly</t>
  </si>
  <si>
    <t xml:space="preserve">Units:              </t>
  </si>
  <si>
    <t>Percent</t>
  </si>
  <si>
    <t xml:space="preserve">Date Range:         </t>
  </si>
  <si>
    <t xml:space="preserve">Last Updated:       </t>
  </si>
  <si>
    <t xml:space="preserve">Notes:              </t>
  </si>
  <si>
    <t>Averages of business days. For further information regarding treasury</t>
  </si>
  <si>
    <t>constant maturity data, please refer to</t>
  </si>
  <si>
    <t xml:space="preserve">DATE      </t>
  </si>
  <si>
    <t xml:space="preserve"> VALUE</t>
  </si>
  <si>
    <t>minimum</t>
  </si>
  <si>
    <t>maximum</t>
  </si>
  <si>
    <t>median</t>
  </si>
  <si>
    <t>10-percentile</t>
  </si>
  <si>
    <t>90-percentile</t>
  </si>
  <si>
    <t>DELTA</t>
  </si>
  <si>
    <t>mean</t>
  </si>
  <si>
    <t>/DELTA/</t>
  </si>
  <si>
    <t>standard deviation</t>
  </si>
  <si>
    <t>LOGDELTA</t>
  </si>
  <si>
    <t>/LOGDELTA/</t>
  </si>
  <si>
    <t xml:space="preserve"> </t>
  </si>
  <si>
    <t>LOG(VALUE/100)</t>
  </si>
  <si>
    <t>http://www.federalreserve.gov/releases/h15/current/h15.pdf</t>
  </si>
  <si>
    <t>bins</t>
  </si>
  <si>
    <t>labels</t>
  </si>
  <si>
    <t>count</t>
  </si>
  <si>
    <t>frequency</t>
  </si>
  <si>
    <t>µ =</t>
  </si>
  <si>
    <t>σ =</t>
  </si>
  <si>
    <t>std dev</t>
  </si>
  <si>
    <t xml:space="preserve">from </t>
  </si>
  <si>
    <t>LN(data)</t>
  </si>
  <si>
    <t>from</t>
  </si>
  <si>
    <t>data</t>
  </si>
  <si>
    <t>gamma</t>
  </si>
  <si>
    <t>α =</t>
  </si>
  <si>
    <r>
      <t>β</t>
    </r>
    <r>
      <rPr>
        <sz val="10"/>
        <rFont val="Arial"/>
        <family val="2"/>
      </rPr>
      <t xml:space="preserve"> =</t>
    </r>
  </si>
  <si>
    <t/>
  </si>
  <si>
    <t>NORMALIZED</t>
  </si>
  <si>
    <t>adjusted mean</t>
  </si>
  <si>
    <t>gaussian</t>
  </si>
  <si>
    <t>rms error</t>
  </si>
  <si>
    <t>data on</t>
  </si>
  <si>
    <t>normalized</t>
  </si>
  <si>
    <t>logistic</t>
  </si>
  <si>
    <t>c=</t>
  </si>
  <si>
    <t>α=</t>
  </si>
  <si>
    <t>counts</t>
  </si>
  <si>
    <t>ELOGDELTA</t>
  </si>
  <si>
    <t>θ=</t>
  </si>
  <si>
    <t>1/ELOGDELTA</t>
  </si>
  <si>
    <t>inv.mean</t>
  </si>
  <si>
    <t>inv.std dev</t>
  </si>
  <si>
    <t>log-inv-pareto</t>
  </si>
  <si>
    <t>exp-pareto</t>
  </si>
  <si>
    <t>half</t>
  </si>
  <si>
    <t>exp-symmetric</t>
  </si>
  <si>
    <t>inv. Burr</t>
  </si>
  <si>
    <t>Burr</t>
  </si>
  <si>
    <t>inv. Burr-Burr</t>
  </si>
  <si>
    <t>abslogdelta</t>
  </si>
  <si>
    <t>inv. gamma</t>
  </si>
  <si>
    <t>τ=</t>
  </si>
  <si>
    <t>generalized</t>
  </si>
  <si>
    <t>αβ=</t>
  </si>
  <si>
    <t xml:space="preserve">     this should pick up Weibull</t>
  </si>
  <si>
    <t>and inv. Weibull</t>
  </si>
  <si>
    <t>β/(α-1)=</t>
  </si>
  <si>
    <t>digamma</t>
  </si>
  <si>
    <t>mixture</t>
  </si>
  <si>
    <t xml:space="preserve">      MEAN /LOGDELTA/ - /MEAN LOGDELTA/ =</t>
  </si>
  <si>
    <t xml:space="preserve">DATA </t>
  </si>
  <si>
    <t>LOGNORMAL</t>
  </si>
  <si>
    <t>FREQUENCY</t>
  </si>
  <si>
    <t>DATA</t>
  </si>
  <si>
    <t>GAUSSIAN</t>
  </si>
  <si>
    <t>http://federalreserve.gov/releases/h15/data.htm</t>
  </si>
  <si>
    <t>LOGNORMAL TO FIT VALUES</t>
  </si>
  <si>
    <t>VARIOUS DISTRIBUTIONS TO FIT NORMALIZED /LOGDELTA/</t>
  </si>
  <si>
    <t>gen. gamma-inv.gamma</t>
  </si>
  <si>
    <t>skewness</t>
  </si>
  <si>
    <t>kurtosis</t>
  </si>
  <si>
    <t>coeff of var</t>
  </si>
  <si>
    <t>6th-osis</t>
  </si>
  <si>
    <t>.</t>
  </si>
  <si>
    <t>adjusted coeff of var</t>
  </si>
  <si>
    <t>SIXTH MOMENT</t>
  </si>
  <si>
    <t>FOURTH MOMENT</t>
  </si>
  <si>
    <t>LOG MOMENT</t>
  </si>
  <si>
    <t>SIXTH</t>
  </si>
  <si>
    <t>1953-04 to 2012-04</t>
  </si>
  <si>
    <t>β =</t>
  </si>
  <si>
    <t>These are all based on best mix of a stand-alone</t>
  </si>
  <si>
    <t>best gen-gamma and best gen-inverse gamma</t>
  </si>
  <si>
    <t xml:space="preserve">gen-inverse gamma within the best mixture </t>
  </si>
  <si>
    <t xml:space="preserve">These are based on the gen-gamma and </t>
  </si>
  <si>
    <t>dimixture</t>
  </si>
  <si>
    <t>picks up the total low extreme probability … see counts</t>
  </si>
</sst>
</file>

<file path=xl/styles.xml><?xml version="1.0" encoding="utf-8"?>
<styleSheet xmlns="http://schemas.openxmlformats.org/spreadsheetml/2006/main">
  <numFmts count="8">
    <numFmt numFmtId="164" formatCode="0.0000"/>
    <numFmt numFmtId="165" formatCode="0.000"/>
    <numFmt numFmtId="166" formatCode="0.00000"/>
    <numFmt numFmtId="167" formatCode="0.000000"/>
    <numFmt numFmtId="168" formatCode="0.0000000"/>
    <numFmt numFmtId="169" formatCode="0.00000000"/>
    <numFmt numFmtId="170" formatCode="[$-409]mmm\-yy;@"/>
    <numFmt numFmtId="171" formatCode="0.000000000"/>
  </numFmts>
  <fonts count="5">
    <font>
      <sz val="10"/>
      <name val="Arial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 Unicode MS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>
      <alignment vertical="top"/>
      <protection locked="0"/>
    </xf>
  </cellStyleXfs>
  <cellXfs count="49">
    <xf numFmtId="0" fontId="0" fillId="0" borderId="0" xfId="0"/>
    <xf numFmtId="2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5" fontId="0" fillId="0" borderId="0" xfId="0" applyNumberFormat="1"/>
    <xf numFmtId="167" fontId="0" fillId="0" borderId="0" xfId="0" applyNumberFormat="1"/>
    <xf numFmtId="0" fontId="1" fillId="0" borderId="0" xfId="1" applyAlignment="1" applyProtection="1"/>
    <xf numFmtId="14" fontId="0" fillId="0" borderId="0" xfId="0" applyNumberFormat="1"/>
    <xf numFmtId="164" fontId="0" fillId="0" borderId="0" xfId="0" applyNumberFormat="1"/>
    <xf numFmtId="166" fontId="0" fillId="0" borderId="0" xfId="0" applyNumberFormat="1"/>
    <xf numFmtId="166" fontId="0" fillId="2" borderId="0" xfId="0" applyNumberFormat="1" applyFill="1"/>
    <xf numFmtId="2" fontId="0" fillId="2" borderId="0" xfId="0" applyNumberFormat="1" applyFill="1"/>
    <xf numFmtId="167" fontId="0" fillId="2" borderId="0" xfId="0" applyNumberFormat="1" applyFill="1"/>
    <xf numFmtId="0" fontId="3" fillId="0" borderId="0" xfId="0" applyFont="1" applyAlignment="1">
      <alignment horizontal="right"/>
    </xf>
    <xf numFmtId="0" fontId="0" fillId="0" borderId="0" xfId="0" quotePrefix="1"/>
    <xf numFmtId="170" fontId="0" fillId="0" borderId="0" xfId="0" applyNumberFormat="1"/>
    <xf numFmtId="0" fontId="0" fillId="2" borderId="0" xfId="0" applyFill="1"/>
    <xf numFmtId="166" fontId="0" fillId="2" borderId="0" xfId="0" applyNumberFormat="1" applyFill="1" applyAlignment="1">
      <alignment horizontal="right"/>
    </xf>
    <xf numFmtId="171" fontId="0" fillId="0" borderId="0" xfId="0" applyNumberFormat="1"/>
    <xf numFmtId="164" fontId="0" fillId="3" borderId="0" xfId="0" applyNumberFormat="1" applyFill="1"/>
    <xf numFmtId="171" fontId="0" fillId="3" borderId="0" xfId="0" applyNumberFormat="1" applyFill="1"/>
    <xf numFmtId="166" fontId="0" fillId="3" borderId="0" xfId="0" applyNumberFormat="1" applyFill="1"/>
    <xf numFmtId="0" fontId="0" fillId="3" borderId="0" xfId="0" applyFill="1"/>
    <xf numFmtId="169" fontId="0" fillId="0" borderId="0" xfId="0" applyNumberFormat="1" applyFill="1"/>
    <xf numFmtId="0" fontId="0" fillId="0" borderId="0" xfId="0" applyFill="1"/>
    <xf numFmtId="0" fontId="3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0" fontId="3" fillId="2" borderId="0" xfId="0" applyFont="1" applyFill="1" applyAlignment="1">
      <alignment horizontal="right"/>
    </xf>
    <xf numFmtId="0" fontId="0" fillId="3" borderId="0" xfId="0" applyFill="1" applyAlignment="1">
      <alignment horizontal="right"/>
    </xf>
    <xf numFmtId="0" fontId="3" fillId="3" borderId="0" xfId="0" applyFont="1" applyFill="1" applyAlignment="1">
      <alignment horizontal="right"/>
    </xf>
    <xf numFmtId="171" fontId="0" fillId="0" borderId="0" xfId="0" applyNumberFormat="1" applyFill="1"/>
    <xf numFmtId="17" fontId="4" fillId="0" borderId="0" xfId="0" applyNumberFormat="1" applyFont="1"/>
    <xf numFmtId="0" fontId="2" fillId="0" borderId="0" xfId="0" applyFont="1"/>
    <xf numFmtId="0" fontId="2" fillId="0" borderId="0" xfId="0" applyFont="1" applyAlignment="1">
      <alignment horizontal="right"/>
    </xf>
    <xf numFmtId="168" fontId="0" fillId="0" borderId="0" xfId="0" applyNumberFormat="1"/>
    <xf numFmtId="166" fontId="2" fillId="0" borderId="0" xfId="0" applyNumberFormat="1" applyFont="1"/>
    <xf numFmtId="168" fontId="2" fillId="0" borderId="0" xfId="0" applyNumberFormat="1" applyFont="1"/>
    <xf numFmtId="164" fontId="2" fillId="0" borderId="0" xfId="0" applyNumberFormat="1" applyFont="1"/>
    <xf numFmtId="0" fontId="4" fillId="0" borderId="0" xfId="0" applyFont="1"/>
    <xf numFmtId="0" fontId="0" fillId="4" borderId="0" xfId="0" applyFill="1"/>
    <xf numFmtId="2" fontId="2" fillId="0" borderId="0" xfId="0" applyNumberFormat="1" applyFont="1"/>
    <xf numFmtId="11" fontId="0" fillId="3" borderId="0" xfId="0" applyNumberFormat="1" applyFill="1"/>
    <xf numFmtId="11" fontId="2" fillId="3" borderId="0" xfId="0" applyNumberFormat="1" applyFont="1" applyFill="1"/>
    <xf numFmtId="0" fontId="2" fillId="0" borderId="0" xfId="0" applyFont="1" applyAlignment="1">
      <alignment horizontal="center"/>
    </xf>
    <xf numFmtId="0" fontId="2" fillId="0" borderId="0" xfId="0" quotePrefix="1" applyFont="1"/>
    <xf numFmtId="0" fontId="0" fillId="5" borderId="0" xfId="0" applyFill="1"/>
    <xf numFmtId="0" fontId="2" fillId="5" borderId="0" xfId="0" quotePrefix="1" applyFont="1" applyFill="1"/>
    <xf numFmtId="0" fontId="0" fillId="5" borderId="0" xfId="0" applyFill="1" applyAlignment="1">
      <alignment horizontal="right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8.xml"/><Relationship Id="rId13" Type="http://schemas.openxmlformats.org/officeDocument/2006/relationships/calcChain" Target="calcChain.xml"/><Relationship Id="rId3" Type="http://schemas.openxmlformats.org/officeDocument/2006/relationships/chartsheet" Target="chartsheets/sheet3.xml"/><Relationship Id="rId7" Type="http://schemas.openxmlformats.org/officeDocument/2006/relationships/chartsheet" Target="chartsheets/sheet7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6.xml"/><Relationship Id="rId11" Type="http://schemas.openxmlformats.org/officeDocument/2006/relationships/styles" Target="styles.xml"/><Relationship Id="rId5" Type="http://schemas.openxmlformats.org/officeDocument/2006/relationships/chartsheet" Target="chartsheets/sheet5.xml"/><Relationship Id="rId10" Type="http://schemas.openxmlformats.org/officeDocument/2006/relationships/theme" Target="theme/theme1.xml"/><Relationship Id="rId4" Type="http://schemas.openxmlformats.org/officeDocument/2006/relationships/chartsheet" Target="chartsheets/sheet4.xml"/><Relationship Id="rId9" Type="http://schemas.openxmlformats.org/officeDocument/2006/relationships/worksheet" Target="work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10</a:t>
            </a:r>
            <a:r>
              <a:rPr lang="en-US" baseline="0"/>
              <a:t> </a:t>
            </a:r>
            <a:r>
              <a:rPr lang="en-US"/>
              <a:t>year risk-free rate   </a:t>
            </a:r>
            <a:r>
              <a:rPr lang="en-US" baseline="0"/>
              <a:t>  </a:t>
            </a:r>
            <a:endParaRPr lang="en-US"/>
          </a:p>
        </c:rich>
      </c:tx>
      <c:layout>
        <c:manualLayout>
          <c:xMode val="edge"/>
          <c:yMode val="edge"/>
          <c:x val="0.41014231554389036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3333333333333462E-2"/>
          <c:y val="9.3137254901960786E-2"/>
          <c:w val="0.90111111111111108"/>
          <c:h val="0.75000000000000089"/>
        </c:manualLayout>
      </c:layout>
      <c:lineChart>
        <c:grouping val="standard"/>
        <c:ser>
          <c:idx val="0"/>
          <c:order val="0"/>
          <c:tx>
            <c:v> 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hist. data'!$A$16:$A$726</c:f>
              <c:numCache>
                <c:formatCode>[$-409]mmm\-yy;@</c:formatCode>
                <c:ptCount val="711"/>
                <c:pt idx="0">
                  <c:v>19468</c:v>
                </c:pt>
                <c:pt idx="1">
                  <c:v>19498</c:v>
                </c:pt>
                <c:pt idx="2">
                  <c:v>19529</c:v>
                </c:pt>
                <c:pt idx="3">
                  <c:v>19559</c:v>
                </c:pt>
                <c:pt idx="4">
                  <c:v>19590</c:v>
                </c:pt>
                <c:pt idx="5">
                  <c:v>19621</c:v>
                </c:pt>
                <c:pt idx="6">
                  <c:v>19651</c:v>
                </c:pt>
                <c:pt idx="7">
                  <c:v>19682</c:v>
                </c:pt>
                <c:pt idx="8">
                  <c:v>19712</c:v>
                </c:pt>
                <c:pt idx="9">
                  <c:v>19743</c:v>
                </c:pt>
                <c:pt idx="10">
                  <c:v>19774</c:v>
                </c:pt>
                <c:pt idx="11">
                  <c:v>19802</c:v>
                </c:pt>
                <c:pt idx="12">
                  <c:v>19833</c:v>
                </c:pt>
                <c:pt idx="13">
                  <c:v>19863</c:v>
                </c:pt>
                <c:pt idx="14">
                  <c:v>19894</c:v>
                </c:pt>
                <c:pt idx="15">
                  <c:v>19924</c:v>
                </c:pt>
                <c:pt idx="16">
                  <c:v>19955</c:v>
                </c:pt>
                <c:pt idx="17">
                  <c:v>19986</c:v>
                </c:pt>
                <c:pt idx="18">
                  <c:v>20016</c:v>
                </c:pt>
                <c:pt idx="19">
                  <c:v>20047</c:v>
                </c:pt>
                <c:pt idx="20">
                  <c:v>20077</c:v>
                </c:pt>
                <c:pt idx="21">
                  <c:v>20108</c:v>
                </c:pt>
                <c:pt idx="22">
                  <c:v>20139</c:v>
                </c:pt>
                <c:pt idx="23">
                  <c:v>20167</c:v>
                </c:pt>
                <c:pt idx="24">
                  <c:v>20198</c:v>
                </c:pt>
                <c:pt idx="25">
                  <c:v>20228</c:v>
                </c:pt>
                <c:pt idx="26">
                  <c:v>20259</c:v>
                </c:pt>
                <c:pt idx="27">
                  <c:v>20289</c:v>
                </c:pt>
                <c:pt idx="28">
                  <c:v>20320</c:v>
                </c:pt>
                <c:pt idx="29">
                  <c:v>20351</c:v>
                </c:pt>
                <c:pt idx="30">
                  <c:v>20381</c:v>
                </c:pt>
                <c:pt idx="31">
                  <c:v>20412</c:v>
                </c:pt>
                <c:pt idx="32">
                  <c:v>20442</c:v>
                </c:pt>
                <c:pt idx="33">
                  <c:v>20473</c:v>
                </c:pt>
                <c:pt idx="34">
                  <c:v>20504</c:v>
                </c:pt>
                <c:pt idx="35">
                  <c:v>20533</c:v>
                </c:pt>
                <c:pt idx="36">
                  <c:v>20564</c:v>
                </c:pt>
                <c:pt idx="37">
                  <c:v>20594</c:v>
                </c:pt>
                <c:pt idx="38">
                  <c:v>20625</c:v>
                </c:pt>
                <c:pt idx="39">
                  <c:v>20655</c:v>
                </c:pt>
                <c:pt idx="40">
                  <c:v>20686</c:v>
                </c:pt>
                <c:pt idx="41">
                  <c:v>20717</c:v>
                </c:pt>
                <c:pt idx="42">
                  <c:v>20747</c:v>
                </c:pt>
                <c:pt idx="43">
                  <c:v>20778</c:v>
                </c:pt>
                <c:pt idx="44">
                  <c:v>20808</c:v>
                </c:pt>
                <c:pt idx="45">
                  <c:v>20839</c:v>
                </c:pt>
                <c:pt idx="46">
                  <c:v>20870</c:v>
                </c:pt>
                <c:pt idx="47">
                  <c:v>20898</c:v>
                </c:pt>
                <c:pt idx="48">
                  <c:v>20929</c:v>
                </c:pt>
                <c:pt idx="49">
                  <c:v>20959</c:v>
                </c:pt>
                <c:pt idx="50">
                  <c:v>20990</c:v>
                </c:pt>
                <c:pt idx="51">
                  <c:v>21020</c:v>
                </c:pt>
                <c:pt idx="52">
                  <c:v>21051</c:v>
                </c:pt>
                <c:pt idx="53">
                  <c:v>21082</c:v>
                </c:pt>
                <c:pt idx="54">
                  <c:v>21112</c:v>
                </c:pt>
                <c:pt idx="55">
                  <c:v>21143</c:v>
                </c:pt>
                <c:pt idx="56">
                  <c:v>21173</c:v>
                </c:pt>
                <c:pt idx="57">
                  <c:v>21204</c:v>
                </c:pt>
                <c:pt idx="58">
                  <c:v>21235</c:v>
                </c:pt>
                <c:pt idx="59">
                  <c:v>21263</c:v>
                </c:pt>
                <c:pt idx="60">
                  <c:v>21294</c:v>
                </c:pt>
                <c:pt idx="61">
                  <c:v>21324</c:v>
                </c:pt>
                <c:pt idx="62">
                  <c:v>21355</c:v>
                </c:pt>
                <c:pt idx="63">
                  <c:v>21385</c:v>
                </c:pt>
                <c:pt idx="64">
                  <c:v>21416</c:v>
                </c:pt>
                <c:pt idx="65">
                  <c:v>21447</c:v>
                </c:pt>
                <c:pt idx="66">
                  <c:v>21477</c:v>
                </c:pt>
                <c:pt idx="67">
                  <c:v>21508</c:v>
                </c:pt>
                <c:pt idx="68">
                  <c:v>21538</c:v>
                </c:pt>
                <c:pt idx="69">
                  <c:v>21569</c:v>
                </c:pt>
                <c:pt idx="70">
                  <c:v>21600</c:v>
                </c:pt>
                <c:pt idx="71">
                  <c:v>21628</c:v>
                </c:pt>
                <c:pt idx="72">
                  <c:v>21659</c:v>
                </c:pt>
                <c:pt idx="73">
                  <c:v>21689</c:v>
                </c:pt>
                <c:pt idx="74">
                  <c:v>21720</c:v>
                </c:pt>
                <c:pt idx="75">
                  <c:v>21750</c:v>
                </c:pt>
                <c:pt idx="76">
                  <c:v>21781</c:v>
                </c:pt>
                <c:pt idx="77">
                  <c:v>21812</c:v>
                </c:pt>
                <c:pt idx="78">
                  <c:v>21842</c:v>
                </c:pt>
                <c:pt idx="79">
                  <c:v>21873</c:v>
                </c:pt>
                <c:pt idx="80">
                  <c:v>21903</c:v>
                </c:pt>
                <c:pt idx="81">
                  <c:v>21934</c:v>
                </c:pt>
                <c:pt idx="82">
                  <c:v>21965</c:v>
                </c:pt>
                <c:pt idx="83">
                  <c:v>21994</c:v>
                </c:pt>
                <c:pt idx="84">
                  <c:v>22025</c:v>
                </c:pt>
                <c:pt idx="85">
                  <c:v>22055</c:v>
                </c:pt>
                <c:pt idx="86">
                  <c:v>22086</c:v>
                </c:pt>
                <c:pt idx="87">
                  <c:v>22116</c:v>
                </c:pt>
                <c:pt idx="88">
                  <c:v>22147</c:v>
                </c:pt>
                <c:pt idx="89">
                  <c:v>22178</c:v>
                </c:pt>
                <c:pt idx="90">
                  <c:v>22208</c:v>
                </c:pt>
                <c:pt idx="91">
                  <c:v>22239</c:v>
                </c:pt>
                <c:pt idx="92">
                  <c:v>22269</c:v>
                </c:pt>
                <c:pt idx="93">
                  <c:v>22300</c:v>
                </c:pt>
                <c:pt idx="94">
                  <c:v>22331</c:v>
                </c:pt>
                <c:pt idx="95">
                  <c:v>22359</c:v>
                </c:pt>
                <c:pt idx="96">
                  <c:v>22390</c:v>
                </c:pt>
                <c:pt idx="97">
                  <c:v>22420</c:v>
                </c:pt>
                <c:pt idx="98">
                  <c:v>22451</c:v>
                </c:pt>
                <c:pt idx="99">
                  <c:v>22481</c:v>
                </c:pt>
                <c:pt idx="100">
                  <c:v>22512</c:v>
                </c:pt>
                <c:pt idx="101">
                  <c:v>22543</c:v>
                </c:pt>
                <c:pt idx="102">
                  <c:v>22573</c:v>
                </c:pt>
                <c:pt idx="103">
                  <c:v>22604</c:v>
                </c:pt>
                <c:pt idx="104">
                  <c:v>22634</c:v>
                </c:pt>
                <c:pt idx="105">
                  <c:v>22665</c:v>
                </c:pt>
                <c:pt idx="106">
                  <c:v>22696</c:v>
                </c:pt>
                <c:pt idx="107">
                  <c:v>22724</c:v>
                </c:pt>
                <c:pt idx="108">
                  <c:v>22755</c:v>
                </c:pt>
                <c:pt idx="109">
                  <c:v>22785</c:v>
                </c:pt>
                <c:pt idx="110">
                  <c:v>22816</c:v>
                </c:pt>
                <c:pt idx="111">
                  <c:v>22846</c:v>
                </c:pt>
                <c:pt idx="112">
                  <c:v>22877</c:v>
                </c:pt>
                <c:pt idx="113">
                  <c:v>22908</c:v>
                </c:pt>
                <c:pt idx="114">
                  <c:v>22938</c:v>
                </c:pt>
                <c:pt idx="115">
                  <c:v>22969</c:v>
                </c:pt>
                <c:pt idx="116">
                  <c:v>22999</c:v>
                </c:pt>
                <c:pt idx="117">
                  <c:v>23030</c:v>
                </c:pt>
                <c:pt idx="118">
                  <c:v>23061</c:v>
                </c:pt>
                <c:pt idx="119">
                  <c:v>23089</c:v>
                </c:pt>
                <c:pt idx="120">
                  <c:v>23120</c:v>
                </c:pt>
                <c:pt idx="121">
                  <c:v>23150</c:v>
                </c:pt>
                <c:pt idx="122">
                  <c:v>23181</c:v>
                </c:pt>
                <c:pt idx="123">
                  <c:v>23211</c:v>
                </c:pt>
                <c:pt idx="124">
                  <c:v>23242</c:v>
                </c:pt>
                <c:pt idx="125">
                  <c:v>23273</c:v>
                </c:pt>
                <c:pt idx="126">
                  <c:v>23303</c:v>
                </c:pt>
                <c:pt idx="127">
                  <c:v>23334</c:v>
                </c:pt>
                <c:pt idx="128">
                  <c:v>23364</c:v>
                </c:pt>
                <c:pt idx="129">
                  <c:v>23395</c:v>
                </c:pt>
                <c:pt idx="130">
                  <c:v>23426</c:v>
                </c:pt>
                <c:pt idx="131">
                  <c:v>23455</c:v>
                </c:pt>
                <c:pt idx="132">
                  <c:v>23486</c:v>
                </c:pt>
                <c:pt idx="133">
                  <c:v>23516</c:v>
                </c:pt>
                <c:pt idx="134">
                  <c:v>23547</c:v>
                </c:pt>
                <c:pt idx="135">
                  <c:v>23577</c:v>
                </c:pt>
                <c:pt idx="136">
                  <c:v>23608</c:v>
                </c:pt>
                <c:pt idx="137">
                  <c:v>23639</c:v>
                </c:pt>
                <c:pt idx="138">
                  <c:v>23669</c:v>
                </c:pt>
                <c:pt idx="139">
                  <c:v>23700</c:v>
                </c:pt>
                <c:pt idx="140">
                  <c:v>23730</c:v>
                </c:pt>
                <c:pt idx="141">
                  <c:v>23761</c:v>
                </c:pt>
                <c:pt idx="142">
                  <c:v>23792</c:v>
                </c:pt>
                <c:pt idx="143">
                  <c:v>23820</c:v>
                </c:pt>
                <c:pt idx="144">
                  <c:v>23851</c:v>
                </c:pt>
                <c:pt idx="145">
                  <c:v>23881</c:v>
                </c:pt>
                <c:pt idx="146">
                  <c:v>23912</c:v>
                </c:pt>
                <c:pt idx="147">
                  <c:v>23942</c:v>
                </c:pt>
                <c:pt idx="148">
                  <c:v>23973</c:v>
                </c:pt>
                <c:pt idx="149">
                  <c:v>24004</c:v>
                </c:pt>
                <c:pt idx="150">
                  <c:v>24034</c:v>
                </c:pt>
                <c:pt idx="151">
                  <c:v>24065</c:v>
                </c:pt>
                <c:pt idx="152">
                  <c:v>24095</c:v>
                </c:pt>
                <c:pt idx="153">
                  <c:v>24126</c:v>
                </c:pt>
                <c:pt idx="154">
                  <c:v>24157</c:v>
                </c:pt>
                <c:pt idx="155">
                  <c:v>24185</c:v>
                </c:pt>
                <c:pt idx="156">
                  <c:v>24216</c:v>
                </c:pt>
                <c:pt idx="157">
                  <c:v>24246</c:v>
                </c:pt>
                <c:pt idx="158">
                  <c:v>24277</c:v>
                </c:pt>
                <c:pt idx="159">
                  <c:v>24307</c:v>
                </c:pt>
                <c:pt idx="160">
                  <c:v>24338</c:v>
                </c:pt>
                <c:pt idx="161">
                  <c:v>24369</c:v>
                </c:pt>
                <c:pt idx="162">
                  <c:v>24399</c:v>
                </c:pt>
                <c:pt idx="163">
                  <c:v>24430</c:v>
                </c:pt>
                <c:pt idx="164">
                  <c:v>24460</c:v>
                </c:pt>
                <c:pt idx="165">
                  <c:v>24491</c:v>
                </c:pt>
                <c:pt idx="166">
                  <c:v>24522</c:v>
                </c:pt>
                <c:pt idx="167">
                  <c:v>24550</c:v>
                </c:pt>
                <c:pt idx="168">
                  <c:v>24581</c:v>
                </c:pt>
                <c:pt idx="169">
                  <c:v>24611</c:v>
                </c:pt>
                <c:pt idx="170">
                  <c:v>24642</c:v>
                </c:pt>
                <c:pt idx="171">
                  <c:v>24672</c:v>
                </c:pt>
                <c:pt idx="172">
                  <c:v>24703</c:v>
                </c:pt>
                <c:pt idx="173">
                  <c:v>24734</c:v>
                </c:pt>
                <c:pt idx="174">
                  <c:v>24764</c:v>
                </c:pt>
                <c:pt idx="175">
                  <c:v>24795</c:v>
                </c:pt>
                <c:pt idx="176">
                  <c:v>24825</c:v>
                </c:pt>
                <c:pt idx="177">
                  <c:v>24856</c:v>
                </c:pt>
                <c:pt idx="178">
                  <c:v>24887</c:v>
                </c:pt>
                <c:pt idx="179">
                  <c:v>24916</c:v>
                </c:pt>
                <c:pt idx="180">
                  <c:v>24947</c:v>
                </c:pt>
                <c:pt idx="181">
                  <c:v>24977</c:v>
                </c:pt>
                <c:pt idx="182">
                  <c:v>25008</c:v>
                </c:pt>
                <c:pt idx="183">
                  <c:v>25038</c:v>
                </c:pt>
                <c:pt idx="184">
                  <c:v>25069</c:v>
                </c:pt>
                <c:pt idx="185">
                  <c:v>25100</c:v>
                </c:pt>
                <c:pt idx="186">
                  <c:v>25130</c:v>
                </c:pt>
                <c:pt idx="187">
                  <c:v>25161</c:v>
                </c:pt>
                <c:pt idx="188">
                  <c:v>25191</c:v>
                </c:pt>
                <c:pt idx="189">
                  <c:v>25222</c:v>
                </c:pt>
                <c:pt idx="190">
                  <c:v>25253</c:v>
                </c:pt>
                <c:pt idx="191">
                  <c:v>25281</c:v>
                </c:pt>
                <c:pt idx="192">
                  <c:v>25312</c:v>
                </c:pt>
                <c:pt idx="193">
                  <c:v>25342</c:v>
                </c:pt>
                <c:pt idx="194">
                  <c:v>25373</c:v>
                </c:pt>
                <c:pt idx="195">
                  <c:v>25403</c:v>
                </c:pt>
                <c:pt idx="196">
                  <c:v>25434</c:v>
                </c:pt>
                <c:pt idx="197">
                  <c:v>25465</c:v>
                </c:pt>
                <c:pt idx="198">
                  <c:v>25495</c:v>
                </c:pt>
                <c:pt idx="199">
                  <c:v>25526</c:v>
                </c:pt>
                <c:pt idx="200">
                  <c:v>25556</c:v>
                </c:pt>
                <c:pt idx="201">
                  <c:v>25587</c:v>
                </c:pt>
                <c:pt idx="202">
                  <c:v>25618</c:v>
                </c:pt>
                <c:pt idx="203">
                  <c:v>25646</c:v>
                </c:pt>
                <c:pt idx="204">
                  <c:v>25677</c:v>
                </c:pt>
                <c:pt idx="205">
                  <c:v>25707</c:v>
                </c:pt>
                <c:pt idx="206">
                  <c:v>25738</c:v>
                </c:pt>
                <c:pt idx="207">
                  <c:v>25768</c:v>
                </c:pt>
                <c:pt idx="208">
                  <c:v>25799</c:v>
                </c:pt>
                <c:pt idx="209">
                  <c:v>25830</c:v>
                </c:pt>
                <c:pt idx="210">
                  <c:v>25860</c:v>
                </c:pt>
                <c:pt idx="211">
                  <c:v>25891</c:v>
                </c:pt>
                <c:pt idx="212">
                  <c:v>25921</c:v>
                </c:pt>
                <c:pt idx="213">
                  <c:v>25952</c:v>
                </c:pt>
                <c:pt idx="214">
                  <c:v>25983</c:v>
                </c:pt>
                <c:pt idx="215">
                  <c:v>26011</c:v>
                </c:pt>
                <c:pt idx="216">
                  <c:v>26042</c:v>
                </c:pt>
                <c:pt idx="217">
                  <c:v>26072</c:v>
                </c:pt>
                <c:pt idx="218">
                  <c:v>26103</c:v>
                </c:pt>
                <c:pt idx="219">
                  <c:v>26133</c:v>
                </c:pt>
                <c:pt idx="220">
                  <c:v>26164</c:v>
                </c:pt>
                <c:pt idx="221">
                  <c:v>26195</c:v>
                </c:pt>
                <c:pt idx="222">
                  <c:v>26225</c:v>
                </c:pt>
                <c:pt idx="223">
                  <c:v>26256</c:v>
                </c:pt>
                <c:pt idx="224">
                  <c:v>26286</c:v>
                </c:pt>
                <c:pt idx="225">
                  <c:v>26317</c:v>
                </c:pt>
                <c:pt idx="226">
                  <c:v>26348</c:v>
                </c:pt>
                <c:pt idx="227">
                  <c:v>26377</c:v>
                </c:pt>
                <c:pt idx="228">
                  <c:v>26408</c:v>
                </c:pt>
                <c:pt idx="229">
                  <c:v>26438</c:v>
                </c:pt>
                <c:pt idx="230">
                  <c:v>26469</c:v>
                </c:pt>
                <c:pt idx="231">
                  <c:v>26499</c:v>
                </c:pt>
                <c:pt idx="232">
                  <c:v>26530</c:v>
                </c:pt>
                <c:pt idx="233">
                  <c:v>26561</c:v>
                </c:pt>
                <c:pt idx="234">
                  <c:v>26591</c:v>
                </c:pt>
                <c:pt idx="235">
                  <c:v>26622</c:v>
                </c:pt>
                <c:pt idx="236">
                  <c:v>26652</c:v>
                </c:pt>
                <c:pt idx="237">
                  <c:v>26683</c:v>
                </c:pt>
                <c:pt idx="238">
                  <c:v>26714</c:v>
                </c:pt>
                <c:pt idx="239">
                  <c:v>26742</c:v>
                </c:pt>
                <c:pt idx="240">
                  <c:v>26773</c:v>
                </c:pt>
                <c:pt idx="241">
                  <c:v>26803</c:v>
                </c:pt>
                <c:pt idx="242">
                  <c:v>26834</c:v>
                </c:pt>
                <c:pt idx="243">
                  <c:v>26864</c:v>
                </c:pt>
                <c:pt idx="244">
                  <c:v>26895</c:v>
                </c:pt>
                <c:pt idx="245">
                  <c:v>26926</c:v>
                </c:pt>
                <c:pt idx="246">
                  <c:v>26956</c:v>
                </c:pt>
                <c:pt idx="247">
                  <c:v>26987</c:v>
                </c:pt>
                <c:pt idx="248">
                  <c:v>27017</c:v>
                </c:pt>
                <c:pt idx="249">
                  <c:v>27048</c:v>
                </c:pt>
                <c:pt idx="250">
                  <c:v>27079</c:v>
                </c:pt>
                <c:pt idx="251">
                  <c:v>27107</c:v>
                </c:pt>
                <c:pt idx="252">
                  <c:v>27138</c:v>
                </c:pt>
                <c:pt idx="253">
                  <c:v>27168</c:v>
                </c:pt>
                <c:pt idx="254">
                  <c:v>27199</c:v>
                </c:pt>
                <c:pt idx="255">
                  <c:v>27229</c:v>
                </c:pt>
                <c:pt idx="256">
                  <c:v>27260</c:v>
                </c:pt>
                <c:pt idx="257">
                  <c:v>27291</c:v>
                </c:pt>
                <c:pt idx="258">
                  <c:v>27321</c:v>
                </c:pt>
                <c:pt idx="259">
                  <c:v>27352</c:v>
                </c:pt>
                <c:pt idx="260">
                  <c:v>27382</c:v>
                </c:pt>
                <c:pt idx="261">
                  <c:v>27413</c:v>
                </c:pt>
                <c:pt idx="262">
                  <c:v>27444</c:v>
                </c:pt>
                <c:pt idx="263">
                  <c:v>27472</c:v>
                </c:pt>
                <c:pt idx="264">
                  <c:v>27503</c:v>
                </c:pt>
                <c:pt idx="265">
                  <c:v>27533</c:v>
                </c:pt>
                <c:pt idx="266">
                  <c:v>27564</c:v>
                </c:pt>
                <c:pt idx="267">
                  <c:v>27594</c:v>
                </c:pt>
                <c:pt idx="268">
                  <c:v>27625</c:v>
                </c:pt>
                <c:pt idx="269">
                  <c:v>27656</c:v>
                </c:pt>
                <c:pt idx="270">
                  <c:v>27686</c:v>
                </c:pt>
                <c:pt idx="271">
                  <c:v>27717</c:v>
                </c:pt>
                <c:pt idx="272">
                  <c:v>27747</c:v>
                </c:pt>
                <c:pt idx="273">
                  <c:v>27778</c:v>
                </c:pt>
                <c:pt idx="274">
                  <c:v>27809</c:v>
                </c:pt>
                <c:pt idx="275">
                  <c:v>27838</c:v>
                </c:pt>
                <c:pt idx="276">
                  <c:v>27869</c:v>
                </c:pt>
                <c:pt idx="277">
                  <c:v>27899</c:v>
                </c:pt>
                <c:pt idx="278">
                  <c:v>27930</c:v>
                </c:pt>
                <c:pt idx="279">
                  <c:v>27960</c:v>
                </c:pt>
                <c:pt idx="280">
                  <c:v>27991</c:v>
                </c:pt>
                <c:pt idx="281">
                  <c:v>28022</c:v>
                </c:pt>
                <c:pt idx="282">
                  <c:v>28052</c:v>
                </c:pt>
                <c:pt idx="283">
                  <c:v>28083</c:v>
                </c:pt>
                <c:pt idx="284">
                  <c:v>28113</c:v>
                </c:pt>
                <c:pt idx="285">
                  <c:v>28144</c:v>
                </c:pt>
                <c:pt idx="286">
                  <c:v>28175</c:v>
                </c:pt>
                <c:pt idx="287">
                  <c:v>28203</c:v>
                </c:pt>
                <c:pt idx="288">
                  <c:v>28234</c:v>
                </c:pt>
                <c:pt idx="289">
                  <c:v>28264</c:v>
                </c:pt>
                <c:pt idx="290">
                  <c:v>28295</c:v>
                </c:pt>
                <c:pt idx="291">
                  <c:v>28325</c:v>
                </c:pt>
                <c:pt idx="292">
                  <c:v>28356</c:v>
                </c:pt>
                <c:pt idx="293">
                  <c:v>28387</c:v>
                </c:pt>
                <c:pt idx="294">
                  <c:v>28417</c:v>
                </c:pt>
                <c:pt idx="295">
                  <c:v>28448</c:v>
                </c:pt>
                <c:pt idx="296">
                  <c:v>28478</c:v>
                </c:pt>
                <c:pt idx="297">
                  <c:v>28509</c:v>
                </c:pt>
                <c:pt idx="298">
                  <c:v>28540</c:v>
                </c:pt>
                <c:pt idx="299">
                  <c:v>28568</c:v>
                </c:pt>
                <c:pt idx="300">
                  <c:v>28599</c:v>
                </c:pt>
                <c:pt idx="301">
                  <c:v>28629</c:v>
                </c:pt>
                <c:pt idx="302">
                  <c:v>28660</c:v>
                </c:pt>
                <c:pt idx="303">
                  <c:v>28690</c:v>
                </c:pt>
                <c:pt idx="304">
                  <c:v>28721</c:v>
                </c:pt>
                <c:pt idx="305">
                  <c:v>28752</c:v>
                </c:pt>
                <c:pt idx="306">
                  <c:v>28782</c:v>
                </c:pt>
                <c:pt idx="307">
                  <c:v>28813</c:v>
                </c:pt>
                <c:pt idx="308">
                  <c:v>28843</c:v>
                </c:pt>
                <c:pt idx="309">
                  <c:v>28874</c:v>
                </c:pt>
                <c:pt idx="310">
                  <c:v>28905</c:v>
                </c:pt>
                <c:pt idx="311">
                  <c:v>28933</c:v>
                </c:pt>
                <c:pt idx="312">
                  <c:v>28964</c:v>
                </c:pt>
                <c:pt idx="313">
                  <c:v>28994</c:v>
                </c:pt>
                <c:pt idx="314">
                  <c:v>29025</c:v>
                </c:pt>
                <c:pt idx="315">
                  <c:v>29055</c:v>
                </c:pt>
                <c:pt idx="316">
                  <c:v>29086</c:v>
                </c:pt>
                <c:pt idx="317">
                  <c:v>29117</c:v>
                </c:pt>
                <c:pt idx="318">
                  <c:v>29147</c:v>
                </c:pt>
                <c:pt idx="319">
                  <c:v>29178</c:v>
                </c:pt>
                <c:pt idx="320">
                  <c:v>29208</c:v>
                </c:pt>
                <c:pt idx="321">
                  <c:v>29239</c:v>
                </c:pt>
                <c:pt idx="322">
                  <c:v>29270</c:v>
                </c:pt>
                <c:pt idx="323">
                  <c:v>29299</c:v>
                </c:pt>
                <c:pt idx="324">
                  <c:v>29330</c:v>
                </c:pt>
                <c:pt idx="325">
                  <c:v>29360</c:v>
                </c:pt>
                <c:pt idx="326">
                  <c:v>29391</c:v>
                </c:pt>
                <c:pt idx="327">
                  <c:v>29421</c:v>
                </c:pt>
                <c:pt idx="328">
                  <c:v>29452</c:v>
                </c:pt>
                <c:pt idx="329">
                  <c:v>29483</c:v>
                </c:pt>
                <c:pt idx="330">
                  <c:v>29513</c:v>
                </c:pt>
                <c:pt idx="331">
                  <c:v>29544</c:v>
                </c:pt>
                <c:pt idx="332">
                  <c:v>29574</c:v>
                </c:pt>
                <c:pt idx="333">
                  <c:v>29605</c:v>
                </c:pt>
                <c:pt idx="334">
                  <c:v>29636</c:v>
                </c:pt>
                <c:pt idx="335">
                  <c:v>29664</c:v>
                </c:pt>
                <c:pt idx="336">
                  <c:v>29695</c:v>
                </c:pt>
                <c:pt idx="337">
                  <c:v>29725</c:v>
                </c:pt>
                <c:pt idx="338">
                  <c:v>29756</c:v>
                </c:pt>
                <c:pt idx="339">
                  <c:v>29786</c:v>
                </c:pt>
                <c:pt idx="340">
                  <c:v>29817</c:v>
                </c:pt>
                <c:pt idx="341">
                  <c:v>29848</c:v>
                </c:pt>
                <c:pt idx="342">
                  <c:v>29878</c:v>
                </c:pt>
                <c:pt idx="343">
                  <c:v>29909</c:v>
                </c:pt>
                <c:pt idx="344">
                  <c:v>29939</c:v>
                </c:pt>
                <c:pt idx="345">
                  <c:v>29970</c:v>
                </c:pt>
                <c:pt idx="346">
                  <c:v>30001</c:v>
                </c:pt>
                <c:pt idx="347">
                  <c:v>30029</c:v>
                </c:pt>
                <c:pt idx="348">
                  <c:v>30060</c:v>
                </c:pt>
                <c:pt idx="349">
                  <c:v>30090</c:v>
                </c:pt>
                <c:pt idx="350">
                  <c:v>30121</c:v>
                </c:pt>
                <c:pt idx="351">
                  <c:v>30151</c:v>
                </c:pt>
                <c:pt idx="352">
                  <c:v>30182</c:v>
                </c:pt>
                <c:pt idx="353">
                  <c:v>30213</c:v>
                </c:pt>
                <c:pt idx="354">
                  <c:v>30243</c:v>
                </c:pt>
                <c:pt idx="355">
                  <c:v>30274</c:v>
                </c:pt>
                <c:pt idx="356">
                  <c:v>30304</c:v>
                </c:pt>
                <c:pt idx="357">
                  <c:v>30335</c:v>
                </c:pt>
                <c:pt idx="358">
                  <c:v>30366</c:v>
                </c:pt>
                <c:pt idx="359">
                  <c:v>30394</c:v>
                </c:pt>
                <c:pt idx="360">
                  <c:v>30425</c:v>
                </c:pt>
                <c:pt idx="361">
                  <c:v>30455</c:v>
                </c:pt>
                <c:pt idx="362">
                  <c:v>30486</c:v>
                </c:pt>
                <c:pt idx="363">
                  <c:v>30516</c:v>
                </c:pt>
                <c:pt idx="364">
                  <c:v>30547</c:v>
                </c:pt>
                <c:pt idx="365">
                  <c:v>30578</c:v>
                </c:pt>
                <c:pt idx="366">
                  <c:v>30608</c:v>
                </c:pt>
                <c:pt idx="367">
                  <c:v>30639</c:v>
                </c:pt>
                <c:pt idx="368">
                  <c:v>30669</c:v>
                </c:pt>
                <c:pt idx="369">
                  <c:v>30700</c:v>
                </c:pt>
                <c:pt idx="370">
                  <c:v>30731</c:v>
                </c:pt>
                <c:pt idx="371">
                  <c:v>30760</c:v>
                </c:pt>
                <c:pt idx="372">
                  <c:v>30791</c:v>
                </c:pt>
                <c:pt idx="373">
                  <c:v>30821</c:v>
                </c:pt>
                <c:pt idx="374">
                  <c:v>30852</c:v>
                </c:pt>
                <c:pt idx="375">
                  <c:v>30882</c:v>
                </c:pt>
                <c:pt idx="376">
                  <c:v>30913</c:v>
                </c:pt>
                <c:pt idx="377">
                  <c:v>30944</c:v>
                </c:pt>
                <c:pt idx="378">
                  <c:v>30974</c:v>
                </c:pt>
                <c:pt idx="379">
                  <c:v>31005</c:v>
                </c:pt>
                <c:pt idx="380">
                  <c:v>31035</c:v>
                </c:pt>
                <c:pt idx="381">
                  <c:v>31066</c:v>
                </c:pt>
                <c:pt idx="382">
                  <c:v>31097</c:v>
                </c:pt>
                <c:pt idx="383">
                  <c:v>31125</c:v>
                </c:pt>
                <c:pt idx="384">
                  <c:v>31156</c:v>
                </c:pt>
                <c:pt idx="385">
                  <c:v>31186</c:v>
                </c:pt>
                <c:pt idx="386">
                  <c:v>31217</c:v>
                </c:pt>
                <c:pt idx="387">
                  <c:v>31247</c:v>
                </c:pt>
                <c:pt idx="388">
                  <c:v>31278</c:v>
                </c:pt>
                <c:pt idx="389">
                  <c:v>31309</c:v>
                </c:pt>
                <c:pt idx="390">
                  <c:v>31339</c:v>
                </c:pt>
                <c:pt idx="391">
                  <c:v>31370</c:v>
                </c:pt>
                <c:pt idx="392">
                  <c:v>31400</c:v>
                </c:pt>
                <c:pt idx="393">
                  <c:v>31431</c:v>
                </c:pt>
                <c:pt idx="394">
                  <c:v>31462</c:v>
                </c:pt>
                <c:pt idx="395">
                  <c:v>31490</c:v>
                </c:pt>
                <c:pt idx="396">
                  <c:v>31521</c:v>
                </c:pt>
                <c:pt idx="397">
                  <c:v>31551</c:v>
                </c:pt>
                <c:pt idx="398">
                  <c:v>31582</c:v>
                </c:pt>
                <c:pt idx="399">
                  <c:v>31612</c:v>
                </c:pt>
                <c:pt idx="400">
                  <c:v>31643</c:v>
                </c:pt>
                <c:pt idx="401">
                  <c:v>31674</c:v>
                </c:pt>
                <c:pt idx="402">
                  <c:v>31704</c:v>
                </c:pt>
                <c:pt idx="403">
                  <c:v>31735</c:v>
                </c:pt>
                <c:pt idx="404">
                  <c:v>31765</c:v>
                </c:pt>
                <c:pt idx="405">
                  <c:v>31796</c:v>
                </c:pt>
                <c:pt idx="406">
                  <c:v>31827</c:v>
                </c:pt>
                <c:pt idx="407">
                  <c:v>31855</c:v>
                </c:pt>
                <c:pt idx="408">
                  <c:v>31886</c:v>
                </c:pt>
                <c:pt idx="409">
                  <c:v>31916</c:v>
                </c:pt>
                <c:pt idx="410">
                  <c:v>31947</c:v>
                </c:pt>
                <c:pt idx="411">
                  <c:v>31977</c:v>
                </c:pt>
                <c:pt idx="412">
                  <c:v>32008</c:v>
                </c:pt>
                <c:pt idx="413">
                  <c:v>32039</c:v>
                </c:pt>
                <c:pt idx="414">
                  <c:v>32069</c:v>
                </c:pt>
                <c:pt idx="415">
                  <c:v>32100</c:v>
                </c:pt>
                <c:pt idx="416">
                  <c:v>32130</c:v>
                </c:pt>
                <c:pt idx="417">
                  <c:v>32161</c:v>
                </c:pt>
                <c:pt idx="418">
                  <c:v>32192</c:v>
                </c:pt>
                <c:pt idx="419">
                  <c:v>32221</c:v>
                </c:pt>
                <c:pt idx="420">
                  <c:v>32252</c:v>
                </c:pt>
                <c:pt idx="421">
                  <c:v>32282</c:v>
                </c:pt>
                <c:pt idx="422">
                  <c:v>32313</c:v>
                </c:pt>
                <c:pt idx="423">
                  <c:v>32343</c:v>
                </c:pt>
                <c:pt idx="424">
                  <c:v>32374</c:v>
                </c:pt>
                <c:pt idx="425">
                  <c:v>32405</c:v>
                </c:pt>
                <c:pt idx="426">
                  <c:v>32435</c:v>
                </c:pt>
                <c:pt idx="427">
                  <c:v>32466</c:v>
                </c:pt>
                <c:pt idx="428">
                  <c:v>32496</c:v>
                </c:pt>
                <c:pt idx="429">
                  <c:v>32527</c:v>
                </c:pt>
                <c:pt idx="430">
                  <c:v>32558</c:v>
                </c:pt>
                <c:pt idx="431">
                  <c:v>32586</c:v>
                </c:pt>
                <c:pt idx="432">
                  <c:v>32617</c:v>
                </c:pt>
                <c:pt idx="433">
                  <c:v>32647</c:v>
                </c:pt>
                <c:pt idx="434">
                  <c:v>32678</c:v>
                </c:pt>
                <c:pt idx="435">
                  <c:v>32708</c:v>
                </c:pt>
                <c:pt idx="436">
                  <c:v>32739</c:v>
                </c:pt>
                <c:pt idx="437">
                  <c:v>32770</c:v>
                </c:pt>
                <c:pt idx="438">
                  <c:v>32800</c:v>
                </c:pt>
                <c:pt idx="439">
                  <c:v>32831</c:v>
                </c:pt>
                <c:pt idx="440">
                  <c:v>32861</c:v>
                </c:pt>
                <c:pt idx="441">
                  <c:v>32892</c:v>
                </c:pt>
                <c:pt idx="442">
                  <c:v>32923</c:v>
                </c:pt>
                <c:pt idx="443">
                  <c:v>32951</c:v>
                </c:pt>
                <c:pt idx="444">
                  <c:v>32982</c:v>
                </c:pt>
                <c:pt idx="445">
                  <c:v>33012</c:v>
                </c:pt>
                <c:pt idx="446">
                  <c:v>33043</c:v>
                </c:pt>
                <c:pt idx="447">
                  <c:v>33073</c:v>
                </c:pt>
                <c:pt idx="448">
                  <c:v>33104</c:v>
                </c:pt>
                <c:pt idx="449">
                  <c:v>33135</c:v>
                </c:pt>
                <c:pt idx="450">
                  <c:v>33165</c:v>
                </c:pt>
                <c:pt idx="451">
                  <c:v>33196</c:v>
                </c:pt>
                <c:pt idx="452">
                  <c:v>33226</c:v>
                </c:pt>
                <c:pt idx="453">
                  <c:v>33257</c:v>
                </c:pt>
                <c:pt idx="454">
                  <c:v>33288</c:v>
                </c:pt>
                <c:pt idx="455">
                  <c:v>33316</c:v>
                </c:pt>
                <c:pt idx="456">
                  <c:v>33347</c:v>
                </c:pt>
                <c:pt idx="457">
                  <c:v>33377</c:v>
                </c:pt>
                <c:pt idx="458">
                  <c:v>33408</c:v>
                </c:pt>
                <c:pt idx="459">
                  <c:v>33438</c:v>
                </c:pt>
                <c:pt idx="460">
                  <c:v>33469</c:v>
                </c:pt>
                <c:pt idx="461">
                  <c:v>33500</c:v>
                </c:pt>
                <c:pt idx="462">
                  <c:v>33530</c:v>
                </c:pt>
                <c:pt idx="463">
                  <c:v>33561</c:v>
                </c:pt>
                <c:pt idx="464">
                  <c:v>33591</c:v>
                </c:pt>
                <c:pt idx="465">
                  <c:v>33622</c:v>
                </c:pt>
                <c:pt idx="466">
                  <c:v>33653</c:v>
                </c:pt>
                <c:pt idx="467">
                  <c:v>33682</c:v>
                </c:pt>
                <c:pt idx="468">
                  <c:v>33713</c:v>
                </c:pt>
                <c:pt idx="469">
                  <c:v>33743</c:v>
                </c:pt>
                <c:pt idx="470">
                  <c:v>33774</c:v>
                </c:pt>
                <c:pt idx="471">
                  <c:v>33804</c:v>
                </c:pt>
                <c:pt idx="472">
                  <c:v>33835</c:v>
                </c:pt>
                <c:pt idx="473">
                  <c:v>33866</c:v>
                </c:pt>
                <c:pt idx="474">
                  <c:v>33896</c:v>
                </c:pt>
                <c:pt idx="475">
                  <c:v>33927</c:v>
                </c:pt>
                <c:pt idx="476">
                  <c:v>33957</c:v>
                </c:pt>
                <c:pt idx="477">
                  <c:v>33988</c:v>
                </c:pt>
                <c:pt idx="478">
                  <c:v>34019</c:v>
                </c:pt>
                <c:pt idx="479">
                  <c:v>34047</c:v>
                </c:pt>
                <c:pt idx="480">
                  <c:v>34078</c:v>
                </c:pt>
                <c:pt idx="481">
                  <c:v>34108</c:v>
                </c:pt>
                <c:pt idx="482">
                  <c:v>34139</c:v>
                </c:pt>
                <c:pt idx="483">
                  <c:v>34169</c:v>
                </c:pt>
                <c:pt idx="484">
                  <c:v>34200</c:v>
                </c:pt>
                <c:pt idx="485">
                  <c:v>34231</c:v>
                </c:pt>
                <c:pt idx="486">
                  <c:v>34261</c:v>
                </c:pt>
                <c:pt idx="487">
                  <c:v>34292</c:v>
                </c:pt>
                <c:pt idx="488">
                  <c:v>34322</c:v>
                </c:pt>
                <c:pt idx="489">
                  <c:v>34353</c:v>
                </c:pt>
                <c:pt idx="490">
                  <c:v>34384</c:v>
                </c:pt>
                <c:pt idx="491">
                  <c:v>34412</c:v>
                </c:pt>
                <c:pt idx="492">
                  <c:v>34443</c:v>
                </c:pt>
                <c:pt idx="493">
                  <c:v>34473</c:v>
                </c:pt>
                <c:pt idx="494">
                  <c:v>34504</c:v>
                </c:pt>
                <c:pt idx="495">
                  <c:v>34534</c:v>
                </c:pt>
                <c:pt idx="496">
                  <c:v>34565</c:v>
                </c:pt>
                <c:pt idx="497">
                  <c:v>34596</c:v>
                </c:pt>
                <c:pt idx="498">
                  <c:v>34626</c:v>
                </c:pt>
                <c:pt idx="499">
                  <c:v>34657</c:v>
                </c:pt>
                <c:pt idx="500">
                  <c:v>34687</c:v>
                </c:pt>
                <c:pt idx="501">
                  <c:v>34718</c:v>
                </c:pt>
                <c:pt idx="502">
                  <c:v>34749</c:v>
                </c:pt>
                <c:pt idx="503">
                  <c:v>34777</c:v>
                </c:pt>
                <c:pt idx="504">
                  <c:v>34808</c:v>
                </c:pt>
                <c:pt idx="505">
                  <c:v>34838</c:v>
                </c:pt>
                <c:pt idx="506">
                  <c:v>34869</c:v>
                </c:pt>
                <c:pt idx="507">
                  <c:v>34899</c:v>
                </c:pt>
                <c:pt idx="508">
                  <c:v>34930</c:v>
                </c:pt>
                <c:pt idx="509">
                  <c:v>34961</c:v>
                </c:pt>
                <c:pt idx="510">
                  <c:v>34991</c:v>
                </c:pt>
                <c:pt idx="511">
                  <c:v>35022</c:v>
                </c:pt>
                <c:pt idx="512">
                  <c:v>35052</c:v>
                </c:pt>
                <c:pt idx="513">
                  <c:v>35083</c:v>
                </c:pt>
                <c:pt idx="514">
                  <c:v>35114</c:v>
                </c:pt>
                <c:pt idx="515">
                  <c:v>35143</c:v>
                </c:pt>
                <c:pt idx="516">
                  <c:v>35174</c:v>
                </c:pt>
                <c:pt idx="517">
                  <c:v>35204</c:v>
                </c:pt>
                <c:pt idx="518">
                  <c:v>35235</c:v>
                </c:pt>
                <c:pt idx="519">
                  <c:v>35265</c:v>
                </c:pt>
                <c:pt idx="520">
                  <c:v>35296</c:v>
                </c:pt>
                <c:pt idx="521">
                  <c:v>35327</c:v>
                </c:pt>
                <c:pt idx="522">
                  <c:v>35357</c:v>
                </c:pt>
                <c:pt idx="523">
                  <c:v>35388</c:v>
                </c:pt>
                <c:pt idx="524">
                  <c:v>35418</c:v>
                </c:pt>
                <c:pt idx="525">
                  <c:v>35449</c:v>
                </c:pt>
                <c:pt idx="526">
                  <c:v>35480</c:v>
                </c:pt>
                <c:pt idx="527">
                  <c:v>35508</c:v>
                </c:pt>
                <c:pt idx="528">
                  <c:v>35539</c:v>
                </c:pt>
                <c:pt idx="529">
                  <c:v>35569</c:v>
                </c:pt>
                <c:pt idx="530">
                  <c:v>35600</c:v>
                </c:pt>
                <c:pt idx="531">
                  <c:v>35630</c:v>
                </c:pt>
                <c:pt idx="532">
                  <c:v>35661</c:v>
                </c:pt>
                <c:pt idx="533">
                  <c:v>35692</c:v>
                </c:pt>
                <c:pt idx="534">
                  <c:v>35722</c:v>
                </c:pt>
                <c:pt idx="535">
                  <c:v>35753</c:v>
                </c:pt>
                <c:pt idx="536">
                  <c:v>35783</c:v>
                </c:pt>
                <c:pt idx="537">
                  <c:v>35814</c:v>
                </c:pt>
                <c:pt idx="538">
                  <c:v>35845</c:v>
                </c:pt>
                <c:pt idx="539">
                  <c:v>35873</c:v>
                </c:pt>
                <c:pt idx="540">
                  <c:v>35904</c:v>
                </c:pt>
                <c:pt idx="541">
                  <c:v>35934</c:v>
                </c:pt>
                <c:pt idx="542">
                  <c:v>35965</c:v>
                </c:pt>
                <c:pt idx="543">
                  <c:v>35995</c:v>
                </c:pt>
                <c:pt idx="544">
                  <c:v>36026</c:v>
                </c:pt>
                <c:pt idx="545">
                  <c:v>36057</c:v>
                </c:pt>
                <c:pt idx="546">
                  <c:v>36087</c:v>
                </c:pt>
                <c:pt idx="547">
                  <c:v>36118</c:v>
                </c:pt>
                <c:pt idx="548">
                  <c:v>36148</c:v>
                </c:pt>
                <c:pt idx="549">
                  <c:v>36179</c:v>
                </c:pt>
                <c:pt idx="550">
                  <c:v>36210</c:v>
                </c:pt>
                <c:pt idx="551">
                  <c:v>36238</c:v>
                </c:pt>
                <c:pt idx="552">
                  <c:v>36269</c:v>
                </c:pt>
                <c:pt idx="553">
                  <c:v>36299</c:v>
                </c:pt>
                <c:pt idx="554">
                  <c:v>36330</c:v>
                </c:pt>
                <c:pt idx="555">
                  <c:v>36360</c:v>
                </c:pt>
                <c:pt idx="556">
                  <c:v>36391</c:v>
                </c:pt>
                <c:pt idx="557">
                  <c:v>36422</c:v>
                </c:pt>
                <c:pt idx="558">
                  <c:v>36452</c:v>
                </c:pt>
                <c:pt idx="559">
                  <c:v>36483</c:v>
                </c:pt>
                <c:pt idx="560">
                  <c:v>36513</c:v>
                </c:pt>
                <c:pt idx="561">
                  <c:v>36545</c:v>
                </c:pt>
                <c:pt idx="562">
                  <c:v>36576</c:v>
                </c:pt>
                <c:pt idx="563">
                  <c:v>36605</c:v>
                </c:pt>
                <c:pt idx="564">
                  <c:v>36636</c:v>
                </c:pt>
                <c:pt idx="565">
                  <c:v>36666</c:v>
                </c:pt>
                <c:pt idx="566">
                  <c:v>36697</c:v>
                </c:pt>
                <c:pt idx="567">
                  <c:v>36727</c:v>
                </c:pt>
                <c:pt idx="568">
                  <c:v>36758</c:v>
                </c:pt>
                <c:pt idx="569">
                  <c:v>36789</c:v>
                </c:pt>
                <c:pt idx="570">
                  <c:v>36819</c:v>
                </c:pt>
                <c:pt idx="571">
                  <c:v>36850</c:v>
                </c:pt>
                <c:pt idx="572">
                  <c:v>36880</c:v>
                </c:pt>
                <c:pt idx="573">
                  <c:v>36911</c:v>
                </c:pt>
                <c:pt idx="574">
                  <c:v>36942</c:v>
                </c:pt>
                <c:pt idx="575">
                  <c:v>36970</c:v>
                </c:pt>
                <c:pt idx="576">
                  <c:v>37001</c:v>
                </c:pt>
                <c:pt idx="577">
                  <c:v>37031</c:v>
                </c:pt>
                <c:pt idx="578">
                  <c:v>37062</c:v>
                </c:pt>
                <c:pt idx="579">
                  <c:v>37092</c:v>
                </c:pt>
                <c:pt idx="580">
                  <c:v>37123</c:v>
                </c:pt>
                <c:pt idx="581">
                  <c:v>37154</c:v>
                </c:pt>
                <c:pt idx="582">
                  <c:v>37184</c:v>
                </c:pt>
                <c:pt idx="583">
                  <c:v>37215</c:v>
                </c:pt>
                <c:pt idx="584">
                  <c:v>37245</c:v>
                </c:pt>
                <c:pt idx="585">
                  <c:v>37276</c:v>
                </c:pt>
                <c:pt idx="586">
                  <c:v>37307</c:v>
                </c:pt>
                <c:pt idx="587">
                  <c:v>37335</c:v>
                </c:pt>
                <c:pt idx="588">
                  <c:v>37366</c:v>
                </c:pt>
                <c:pt idx="589">
                  <c:v>37396</c:v>
                </c:pt>
                <c:pt idx="590">
                  <c:v>37427</c:v>
                </c:pt>
                <c:pt idx="591">
                  <c:v>37457</c:v>
                </c:pt>
                <c:pt idx="592">
                  <c:v>37488</c:v>
                </c:pt>
                <c:pt idx="593">
                  <c:v>37519</c:v>
                </c:pt>
                <c:pt idx="594">
                  <c:v>37549</c:v>
                </c:pt>
                <c:pt idx="595">
                  <c:v>37580</c:v>
                </c:pt>
                <c:pt idx="596">
                  <c:v>37610</c:v>
                </c:pt>
                <c:pt idx="597">
                  <c:v>37641</c:v>
                </c:pt>
                <c:pt idx="598">
                  <c:v>37672</c:v>
                </c:pt>
                <c:pt idx="599">
                  <c:v>37700</c:v>
                </c:pt>
                <c:pt idx="600">
                  <c:v>37731</c:v>
                </c:pt>
                <c:pt idx="601">
                  <c:v>37761</c:v>
                </c:pt>
                <c:pt idx="602">
                  <c:v>37792</c:v>
                </c:pt>
                <c:pt idx="603">
                  <c:v>37822</c:v>
                </c:pt>
                <c:pt idx="604">
                  <c:v>37853</c:v>
                </c:pt>
                <c:pt idx="605">
                  <c:v>37884</c:v>
                </c:pt>
                <c:pt idx="606">
                  <c:v>37914</c:v>
                </c:pt>
                <c:pt idx="607">
                  <c:v>37945</c:v>
                </c:pt>
                <c:pt idx="608">
                  <c:v>37975</c:v>
                </c:pt>
                <c:pt idx="609">
                  <c:v>38006</c:v>
                </c:pt>
                <c:pt idx="610">
                  <c:v>38037</c:v>
                </c:pt>
                <c:pt idx="611">
                  <c:v>38066</c:v>
                </c:pt>
                <c:pt idx="612">
                  <c:v>38097</c:v>
                </c:pt>
                <c:pt idx="613">
                  <c:v>38127</c:v>
                </c:pt>
                <c:pt idx="614">
                  <c:v>38158</c:v>
                </c:pt>
                <c:pt idx="615">
                  <c:v>38188</c:v>
                </c:pt>
                <c:pt idx="616">
                  <c:v>38219</c:v>
                </c:pt>
                <c:pt idx="617">
                  <c:v>38250</c:v>
                </c:pt>
                <c:pt idx="618">
                  <c:v>38261</c:v>
                </c:pt>
                <c:pt idx="619">
                  <c:v>38292</c:v>
                </c:pt>
                <c:pt idx="620">
                  <c:v>38322</c:v>
                </c:pt>
                <c:pt idx="621">
                  <c:v>38353</c:v>
                </c:pt>
                <c:pt idx="622">
                  <c:v>38384</c:v>
                </c:pt>
                <c:pt idx="623">
                  <c:v>38412</c:v>
                </c:pt>
                <c:pt idx="624">
                  <c:v>38443</c:v>
                </c:pt>
                <c:pt idx="625">
                  <c:v>38473</c:v>
                </c:pt>
                <c:pt idx="626">
                  <c:v>38504</c:v>
                </c:pt>
                <c:pt idx="627">
                  <c:v>38534</c:v>
                </c:pt>
                <c:pt idx="628">
                  <c:v>38565</c:v>
                </c:pt>
                <c:pt idx="629">
                  <c:v>38596</c:v>
                </c:pt>
                <c:pt idx="630">
                  <c:v>38626</c:v>
                </c:pt>
                <c:pt idx="631">
                  <c:v>38657</c:v>
                </c:pt>
                <c:pt idx="632">
                  <c:v>38687</c:v>
                </c:pt>
                <c:pt idx="633">
                  <c:v>38718</c:v>
                </c:pt>
                <c:pt idx="634">
                  <c:v>38749</c:v>
                </c:pt>
                <c:pt idx="635">
                  <c:v>38780</c:v>
                </c:pt>
                <c:pt idx="636">
                  <c:v>38811</c:v>
                </c:pt>
                <c:pt idx="637">
                  <c:v>38842</c:v>
                </c:pt>
                <c:pt idx="638">
                  <c:v>38873</c:v>
                </c:pt>
                <c:pt idx="639">
                  <c:v>38904</c:v>
                </c:pt>
                <c:pt idx="640">
                  <c:v>38935</c:v>
                </c:pt>
                <c:pt idx="641">
                  <c:v>38966</c:v>
                </c:pt>
                <c:pt idx="642">
                  <c:v>38997</c:v>
                </c:pt>
                <c:pt idx="643">
                  <c:v>39028</c:v>
                </c:pt>
                <c:pt idx="644">
                  <c:v>39059</c:v>
                </c:pt>
                <c:pt idx="645">
                  <c:v>39090</c:v>
                </c:pt>
                <c:pt idx="646">
                  <c:v>39121</c:v>
                </c:pt>
                <c:pt idx="647">
                  <c:v>39152</c:v>
                </c:pt>
                <c:pt idx="648">
                  <c:v>39183</c:v>
                </c:pt>
                <c:pt idx="649">
                  <c:v>39214</c:v>
                </c:pt>
                <c:pt idx="650">
                  <c:v>39245</c:v>
                </c:pt>
                <c:pt idx="651" formatCode="mmm\-yy">
                  <c:v>39264</c:v>
                </c:pt>
                <c:pt idx="652" formatCode="mmm\-yy">
                  <c:v>39295</c:v>
                </c:pt>
                <c:pt idx="653" formatCode="mmm\-yy">
                  <c:v>39326</c:v>
                </c:pt>
                <c:pt idx="654" formatCode="mmm\-yy">
                  <c:v>39356</c:v>
                </c:pt>
                <c:pt idx="655" formatCode="mmm\-yy">
                  <c:v>39387</c:v>
                </c:pt>
                <c:pt idx="656" formatCode="mmm\-yy">
                  <c:v>39417</c:v>
                </c:pt>
                <c:pt idx="657" formatCode="mmm\-yy">
                  <c:v>39448</c:v>
                </c:pt>
                <c:pt idx="658" formatCode="mmm\-yy">
                  <c:v>39479</c:v>
                </c:pt>
                <c:pt idx="659" formatCode="mmm\-yy">
                  <c:v>39508</c:v>
                </c:pt>
                <c:pt idx="660" formatCode="mmm\-yy">
                  <c:v>39539</c:v>
                </c:pt>
                <c:pt idx="661" formatCode="mmm\-yy">
                  <c:v>39569</c:v>
                </c:pt>
                <c:pt idx="662" formatCode="mmm\-yy">
                  <c:v>39600</c:v>
                </c:pt>
                <c:pt idx="663" formatCode="mmm\-yy">
                  <c:v>39630</c:v>
                </c:pt>
                <c:pt idx="664" formatCode="mmm\-yy">
                  <c:v>39661</c:v>
                </c:pt>
                <c:pt idx="665" formatCode="mmm\-yy">
                  <c:v>39692</c:v>
                </c:pt>
                <c:pt idx="666" formatCode="mmm\-yy">
                  <c:v>39722</c:v>
                </c:pt>
                <c:pt idx="667" formatCode="mmm\-yy">
                  <c:v>39753</c:v>
                </c:pt>
                <c:pt idx="668" formatCode="mmm\-yy">
                  <c:v>39783</c:v>
                </c:pt>
                <c:pt idx="669" formatCode="mmm\-yy">
                  <c:v>39814</c:v>
                </c:pt>
                <c:pt idx="670" formatCode="mmm\-yy">
                  <c:v>39845</c:v>
                </c:pt>
                <c:pt idx="671" formatCode="mmm\-yy">
                  <c:v>39873</c:v>
                </c:pt>
                <c:pt idx="672" formatCode="mmm\-yy">
                  <c:v>39904</c:v>
                </c:pt>
                <c:pt idx="673" formatCode="mmm\-yy">
                  <c:v>39934</c:v>
                </c:pt>
                <c:pt idx="674" formatCode="mmm\-yy">
                  <c:v>39965</c:v>
                </c:pt>
                <c:pt idx="675" formatCode="mmm\-yy">
                  <c:v>39995</c:v>
                </c:pt>
                <c:pt idx="676" formatCode="mmm\-yy">
                  <c:v>40026</c:v>
                </c:pt>
                <c:pt idx="677" formatCode="mmm\-yy">
                  <c:v>40057</c:v>
                </c:pt>
                <c:pt idx="678" formatCode="mmm\-yy">
                  <c:v>40087</c:v>
                </c:pt>
                <c:pt idx="679" formatCode="mmm\-yy">
                  <c:v>40118</c:v>
                </c:pt>
                <c:pt idx="680" formatCode="mmm\-yy">
                  <c:v>40148</c:v>
                </c:pt>
                <c:pt idx="681" formatCode="mmm\-yy">
                  <c:v>40179</c:v>
                </c:pt>
                <c:pt idx="682" formatCode="mmm\-yy">
                  <c:v>40210</c:v>
                </c:pt>
                <c:pt idx="683" formatCode="mmm\-yy">
                  <c:v>40238</c:v>
                </c:pt>
                <c:pt idx="684" formatCode="mmm\-yy">
                  <c:v>40269</c:v>
                </c:pt>
                <c:pt idx="685" formatCode="mmm\-yy">
                  <c:v>40299</c:v>
                </c:pt>
                <c:pt idx="686" formatCode="mmm\-yy">
                  <c:v>40330</c:v>
                </c:pt>
                <c:pt idx="687" formatCode="mmm\-yy">
                  <c:v>40360</c:v>
                </c:pt>
                <c:pt idx="688" formatCode="mmm\-yy">
                  <c:v>40391</c:v>
                </c:pt>
                <c:pt idx="689" formatCode="mmm\-yy">
                  <c:v>40422</c:v>
                </c:pt>
                <c:pt idx="690" formatCode="mmm\-yy">
                  <c:v>40452</c:v>
                </c:pt>
                <c:pt idx="691" formatCode="mmm\-yy">
                  <c:v>40483</c:v>
                </c:pt>
                <c:pt idx="692" formatCode="mmm\-yy">
                  <c:v>40513</c:v>
                </c:pt>
                <c:pt idx="693" formatCode="mmm\-yy">
                  <c:v>40544</c:v>
                </c:pt>
                <c:pt idx="694" formatCode="mmm\-yy">
                  <c:v>40575</c:v>
                </c:pt>
                <c:pt idx="695" formatCode="mmm\-yy">
                  <c:v>40603</c:v>
                </c:pt>
                <c:pt idx="696" formatCode="mmm\-yy">
                  <c:v>40634</c:v>
                </c:pt>
                <c:pt idx="697" formatCode="mmm\-yy">
                  <c:v>40664</c:v>
                </c:pt>
                <c:pt idx="698" formatCode="mmm\-yy">
                  <c:v>40695</c:v>
                </c:pt>
                <c:pt idx="699" formatCode="mmm\-yy">
                  <c:v>40725</c:v>
                </c:pt>
                <c:pt idx="700" formatCode="mmm\-yy">
                  <c:v>40756</c:v>
                </c:pt>
                <c:pt idx="701" formatCode="mmm\-yy">
                  <c:v>40787</c:v>
                </c:pt>
                <c:pt idx="702" formatCode="mmm\-yy">
                  <c:v>40817</c:v>
                </c:pt>
                <c:pt idx="703" formatCode="mmm\-yy">
                  <c:v>40848</c:v>
                </c:pt>
                <c:pt idx="704" formatCode="mmm\-yy">
                  <c:v>40878</c:v>
                </c:pt>
                <c:pt idx="705" formatCode="mmm\-yy">
                  <c:v>40909</c:v>
                </c:pt>
                <c:pt idx="706" formatCode="mmm\-yy">
                  <c:v>40940</c:v>
                </c:pt>
                <c:pt idx="707" formatCode="mmm\-yy">
                  <c:v>40969</c:v>
                </c:pt>
                <c:pt idx="708" formatCode="mmm\-yy">
                  <c:v>41000</c:v>
                </c:pt>
                <c:pt idx="709" formatCode="mmm\-yy">
                  <c:v>41030</c:v>
                </c:pt>
                <c:pt idx="710" formatCode="mmm\-yy">
                  <c:v>41061</c:v>
                </c:pt>
              </c:numCache>
            </c:numRef>
          </c:cat>
          <c:val>
            <c:numRef>
              <c:f>'hist. data'!$B$16:$B$726</c:f>
              <c:numCache>
                <c:formatCode>General</c:formatCode>
                <c:ptCount val="711"/>
                <c:pt idx="0">
                  <c:v>2.83</c:v>
                </c:pt>
                <c:pt idx="1">
                  <c:v>3.05</c:v>
                </c:pt>
                <c:pt idx="2">
                  <c:v>3.11</c:v>
                </c:pt>
                <c:pt idx="3">
                  <c:v>2.93</c:v>
                </c:pt>
                <c:pt idx="4">
                  <c:v>2.95</c:v>
                </c:pt>
                <c:pt idx="5">
                  <c:v>2.87</c:v>
                </c:pt>
                <c:pt idx="6">
                  <c:v>2.66</c:v>
                </c:pt>
                <c:pt idx="7">
                  <c:v>2.68</c:v>
                </c:pt>
                <c:pt idx="8">
                  <c:v>2.59</c:v>
                </c:pt>
                <c:pt idx="9">
                  <c:v>2.48</c:v>
                </c:pt>
                <c:pt idx="10">
                  <c:v>2.4700000000000002</c:v>
                </c:pt>
                <c:pt idx="11">
                  <c:v>2.37</c:v>
                </c:pt>
                <c:pt idx="12">
                  <c:v>2.29</c:v>
                </c:pt>
                <c:pt idx="13">
                  <c:v>2.37</c:v>
                </c:pt>
                <c:pt idx="14">
                  <c:v>2.38</c:v>
                </c:pt>
                <c:pt idx="15">
                  <c:v>2.2999999999999998</c:v>
                </c:pt>
                <c:pt idx="16">
                  <c:v>2.36</c:v>
                </c:pt>
                <c:pt idx="17">
                  <c:v>2.38</c:v>
                </c:pt>
                <c:pt idx="18">
                  <c:v>2.4300000000000002</c:v>
                </c:pt>
                <c:pt idx="19">
                  <c:v>2.48</c:v>
                </c:pt>
                <c:pt idx="20">
                  <c:v>2.5099999999999998</c:v>
                </c:pt>
                <c:pt idx="21">
                  <c:v>2.61</c:v>
                </c:pt>
                <c:pt idx="22">
                  <c:v>2.65</c:v>
                </c:pt>
                <c:pt idx="23">
                  <c:v>2.68</c:v>
                </c:pt>
                <c:pt idx="24">
                  <c:v>2.75</c:v>
                </c:pt>
                <c:pt idx="25">
                  <c:v>2.76</c:v>
                </c:pt>
                <c:pt idx="26">
                  <c:v>2.78</c:v>
                </c:pt>
                <c:pt idx="27">
                  <c:v>2.9</c:v>
                </c:pt>
                <c:pt idx="28">
                  <c:v>2.97</c:v>
                </c:pt>
                <c:pt idx="29">
                  <c:v>2.97</c:v>
                </c:pt>
                <c:pt idx="30">
                  <c:v>2.88</c:v>
                </c:pt>
                <c:pt idx="31">
                  <c:v>2.89</c:v>
                </c:pt>
                <c:pt idx="32">
                  <c:v>2.96</c:v>
                </c:pt>
                <c:pt idx="33">
                  <c:v>2.9</c:v>
                </c:pt>
                <c:pt idx="34">
                  <c:v>2.84</c:v>
                </c:pt>
                <c:pt idx="35">
                  <c:v>2.96</c:v>
                </c:pt>
                <c:pt idx="36">
                  <c:v>3.18</c:v>
                </c:pt>
                <c:pt idx="37">
                  <c:v>3.07</c:v>
                </c:pt>
                <c:pt idx="38">
                  <c:v>3</c:v>
                </c:pt>
                <c:pt idx="39">
                  <c:v>3.11</c:v>
                </c:pt>
                <c:pt idx="40">
                  <c:v>3.33</c:v>
                </c:pt>
                <c:pt idx="41">
                  <c:v>3.38</c:v>
                </c:pt>
                <c:pt idx="42">
                  <c:v>3.34</c:v>
                </c:pt>
                <c:pt idx="43">
                  <c:v>3.49</c:v>
                </c:pt>
                <c:pt idx="44">
                  <c:v>3.59</c:v>
                </c:pt>
                <c:pt idx="45">
                  <c:v>3.46</c:v>
                </c:pt>
                <c:pt idx="46">
                  <c:v>3.34</c:v>
                </c:pt>
                <c:pt idx="47">
                  <c:v>3.41</c:v>
                </c:pt>
                <c:pt idx="48">
                  <c:v>3.48</c:v>
                </c:pt>
                <c:pt idx="49">
                  <c:v>3.6</c:v>
                </c:pt>
                <c:pt idx="50">
                  <c:v>3.8</c:v>
                </c:pt>
                <c:pt idx="51">
                  <c:v>3.93</c:v>
                </c:pt>
                <c:pt idx="52">
                  <c:v>3.93</c:v>
                </c:pt>
                <c:pt idx="53">
                  <c:v>3.92</c:v>
                </c:pt>
                <c:pt idx="54">
                  <c:v>3.97</c:v>
                </c:pt>
                <c:pt idx="55">
                  <c:v>3.72</c:v>
                </c:pt>
                <c:pt idx="56">
                  <c:v>3.21</c:v>
                </c:pt>
                <c:pt idx="57">
                  <c:v>3.09</c:v>
                </c:pt>
                <c:pt idx="58">
                  <c:v>3.05</c:v>
                </c:pt>
                <c:pt idx="59">
                  <c:v>2.98</c:v>
                </c:pt>
                <c:pt idx="60">
                  <c:v>2.88</c:v>
                </c:pt>
                <c:pt idx="61">
                  <c:v>2.92</c:v>
                </c:pt>
                <c:pt idx="62">
                  <c:v>2.97</c:v>
                </c:pt>
                <c:pt idx="63">
                  <c:v>3.2</c:v>
                </c:pt>
                <c:pt idx="64">
                  <c:v>3.54</c:v>
                </c:pt>
                <c:pt idx="65">
                  <c:v>3.76</c:v>
                </c:pt>
                <c:pt idx="66">
                  <c:v>3.8</c:v>
                </c:pt>
                <c:pt idx="67">
                  <c:v>3.74</c:v>
                </c:pt>
                <c:pt idx="68">
                  <c:v>3.86</c:v>
                </c:pt>
                <c:pt idx="69">
                  <c:v>4.0199999999999996</c:v>
                </c:pt>
                <c:pt idx="70">
                  <c:v>3.96</c:v>
                </c:pt>
                <c:pt idx="71">
                  <c:v>3.99</c:v>
                </c:pt>
                <c:pt idx="72">
                  <c:v>4.12</c:v>
                </c:pt>
                <c:pt idx="73">
                  <c:v>4.3099999999999996</c:v>
                </c:pt>
                <c:pt idx="74">
                  <c:v>4.34</c:v>
                </c:pt>
                <c:pt idx="75">
                  <c:v>4.4000000000000004</c:v>
                </c:pt>
                <c:pt idx="76">
                  <c:v>4.43</c:v>
                </c:pt>
                <c:pt idx="77">
                  <c:v>4.68</c:v>
                </c:pt>
                <c:pt idx="78">
                  <c:v>4.53</c:v>
                </c:pt>
                <c:pt idx="79">
                  <c:v>4.53</c:v>
                </c:pt>
                <c:pt idx="80">
                  <c:v>4.6900000000000004</c:v>
                </c:pt>
                <c:pt idx="81">
                  <c:v>4.72</c:v>
                </c:pt>
                <c:pt idx="82">
                  <c:v>4.49</c:v>
                </c:pt>
                <c:pt idx="83">
                  <c:v>4.25</c:v>
                </c:pt>
                <c:pt idx="84">
                  <c:v>4.28</c:v>
                </c:pt>
                <c:pt idx="85">
                  <c:v>4.3499999999999996</c:v>
                </c:pt>
                <c:pt idx="86">
                  <c:v>4.1500000000000004</c:v>
                </c:pt>
                <c:pt idx="87">
                  <c:v>3.9</c:v>
                </c:pt>
                <c:pt idx="88">
                  <c:v>3.8</c:v>
                </c:pt>
                <c:pt idx="89">
                  <c:v>3.8</c:v>
                </c:pt>
                <c:pt idx="90">
                  <c:v>3.89</c:v>
                </c:pt>
                <c:pt idx="91">
                  <c:v>3.93</c:v>
                </c:pt>
                <c:pt idx="92">
                  <c:v>3.84</c:v>
                </c:pt>
                <c:pt idx="93">
                  <c:v>3.84</c:v>
                </c:pt>
                <c:pt idx="94">
                  <c:v>3.78</c:v>
                </c:pt>
                <c:pt idx="95">
                  <c:v>3.74</c:v>
                </c:pt>
                <c:pt idx="96">
                  <c:v>3.78</c:v>
                </c:pt>
                <c:pt idx="97">
                  <c:v>3.71</c:v>
                </c:pt>
                <c:pt idx="98">
                  <c:v>3.88</c:v>
                </c:pt>
                <c:pt idx="99">
                  <c:v>3.92</c:v>
                </c:pt>
                <c:pt idx="100">
                  <c:v>4.04</c:v>
                </c:pt>
                <c:pt idx="101">
                  <c:v>3.98</c:v>
                </c:pt>
                <c:pt idx="102">
                  <c:v>3.92</c:v>
                </c:pt>
                <c:pt idx="103">
                  <c:v>3.94</c:v>
                </c:pt>
                <c:pt idx="104">
                  <c:v>4.0599999999999996</c:v>
                </c:pt>
                <c:pt idx="105">
                  <c:v>4.08</c:v>
                </c:pt>
                <c:pt idx="106">
                  <c:v>4.04</c:v>
                </c:pt>
                <c:pt idx="107">
                  <c:v>3.93</c:v>
                </c:pt>
                <c:pt idx="108">
                  <c:v>3.84</c:v>
                </c:pt>
                <c:pt idx="109">
                  <c:v>3.87</c:v>
                </c:pt>
                <c:pt idx="110">
                  <c:v>3.91</c:v>
                </c:pt>
                <c:pt idx="111">
                  <c:v>4.01</c:v>
                </c:pt>
                <c:pt idx="112">
                  <c:v>3.98</c:v>
                </c:pt>
                <c:pt idx="113">
                  <c:v>3.98</c:v>
                </c:pt>
                <c:pt idx="114">
                  <c:v>3.93</c:v>
                </c:pt>
                <c:pt idx="115">
                  <c:v>3.92</c:v>
                </c:pt>
                <c:pt idx="116">
                  <c:v>3.86</c:v>
                </c:pt>
                <c:pt idx="117">
                  <c:v>3.83</c:v>
                </c:pt>
                <c:pt idx="118">
                  <c:v>3.92</c:v>
                </c:pt>
                <c:pt idx="119">
                  <c:v>3.93</c:v>
                </c:pt>
                <c:pt idx="120">
                  <c:v>3.97</c:v>
                </c:pt>
                <c:pt idx="121">
                  <c:v>3.93</c:v>
                </c:pt>
                <c:pt idx="122">
                  <c:v>3.99</c:v>
                </c:pt>
                <c:pt idx="123">
                  <c:v>4.0199999999999996</c:v>
                </c:pt>
                <c:pt idx="124">
                  <c:v>4</c:v>
                </c:pt>
                <c:pt idx="125">
                  <c:v>4.08</c:v>
                </c:pt>
                <c:pt idx="126">
                  <c:v>4.1100000000000003</c:v>
                </c:pt>
                <c:pt idx="127">
                  <c:v>4.12</c:v>
                </c:pt>
                <c:pt idx="128">
                  <c:v>4.13</c:v>
                </c:pt>
                <c:pt idx="129">
                  <c:v>4.17</c:v>
                </c:pt>
                <c:pt idx="130">
                  <c:v>4.1500000000000004</c:v>
                </c:pt>
                <c:pt idx="131">
                  <c:v>4.22</c:v>
                </c:pt>
                <c:pt idx="132">
                  <c:v>4.2300000000000004</c:v>
                </c:pt>
                <c:pt idx="133">
                  <c:v>4.2</c:v>
                </c:pt>
                <c:pt idx="134">
                  <c:v>4.17</c:v>
                </c:pt>
                <c:pt idx="135">
                  <c:v>4.1900000000000004</c:v>
                </c:pt>
                <c:pt idx="136">
                  <c:v>4.1900000000000004</c:v>
                </c:pt>
                <c:pt idx="137">
                  <c:v>4.2</c:v>
                </c:pt>
                <c:pt idx="138">
                  <c:v>4.1900000000000004</c:v>
                </c:pt>
                <c:pt idx="139">
                  <c:v>4.1500000000000004</c:v>
                </c:pt>
                <c:pt idx="140">
                  <c:v>4.18</c:v>
                </c:pt>
                <c:pt idx="141">
                  <c:v>4.1900000000000004</c:v>
                </c:pt>
                <c:pt idx="142">
                  <c:v>4.21</c:v>
                </c:pt>
                <c:pt idx="143">
                  <c:v>4.21</c:v>
                </c:pt>
                <c:pt idx="144">
                  <c:v>4.2</c:v>
                </c:pt>
                <c:pt idx="145">
                  <c:v>4.21</c:v>
                </c:pt>
                <c:pt idx="146">
                  <c:v>4.21</c:v>
                </c:pt>
                <c:pt idx="147">
                  <c:v>4.2</c:v>
                </c:pt>
                <c:pt idx="148">
                  <c:v>4.25</c:v>
                </c:pt>
                <c:pt idx="149">
                  <c:v>4.29</c:v>
                </c:pt>
                <c:pt idx="150">
                  <c:v>4.3499999999999996</c:v>
                </c:pt>
                <c:pt idx="151">
                  <c:v>4.45</c:v>
                </c:pt>
                <c:pt idx="152">
                  <c:v>4.62</c:v>
                </c:pt>
                <c:pt idx="153">
                  <c:v>4.6100000000000003</c:v>
                </c:pt>
                <c:pt idx="154">
                  <c:v>4.83</c:v>
                </c:pt>
                <c:pt idx="155">
                  <c:v>4.87</c:v>
                </c:pt>
                <c:pt idx="156">
                  <c:v>4.75</c:v>
                </c:pt>
                <c:pt idx="157">
                  <c:v>4.78</c:v>
                </c:pt>
                <c:pt idx="158">
                  <c:v>4.8099999999999996</c:v>
                </c:pt>
                <c:pt idx="159">
                  <c:v>5.0199999999999996</c:v>
                </c:pt>
                <c:pt idx="160">
                  <c:v>5.22</c:v>
                </c:pt>
                <c:pt idx="161">
                  <c:v>5.18</c:v>
                </c:pt>
                <c:pt idx="162">
                  <c:v>5.01</c:v>
                </c:pt>
                <c:pt idx="163">
                  <c:v>5.16</c:v>
                </c:pt>
                <c:pt idx="164">
                  <c:v>4.84</c:v>
                </c:pt>
                <c:pt idx="165">
                  <c:v>4.58</c:v>
                </c:pt>
                <c:pt idx="166">
                  <c:v>4.63</c:v>
                </c:pt>
                <c:pt idx="167">
                  <c:v>4.54</c:v>
                </c:pt>
                <c:pt idx="168">
                  <c:v>4.59</c:v>
                </c:pt>
                <c:pt idx="169">
                  <c:v>4.8499999999999996</c:v>
                </c:pt>
                <c:pt idx="170">
                  <c:v>5.0199999999999996</c:v>
                </c:pt>
                <c:pt idx="171">
                  <c:v>5.16</c:v>
                </c:pt>
                <c:pt idx="172">
                  <c:v>5.28</c:v>
                </c:pt>
                <c:pt idx="173">
                  <c:v>5.3</c:v>
                </c:pt>
                <c:pt idx="174">
                  <c:v>5.48</c:v>
                </c:pt>
                <c:pt idx="175">
                  <c:v>5.75</c:v>
                </c:pt>
                <c:pt idx="176">
                  <c:v>5.7</c:v>
                </c:pt>
                <c:pt idx="177">
                  <c:v>5.53</c:v>
                </c:pt>
                <c:pt idx="178">
                  <c:v>5.56</c:v>
                </c:pt>
                <c:pt idx="179">
                  <c:v>5.74</c:v>
                </c:pt>
                <c:pt idx="180">
                  <c:v>5.64</c:v>
                </c:pt>
                <c:pt idx="181">
                  <c:v>5.87</c:v>
                </c:pt>
                <c:pt idx="182">
                  <c:v>5.72</c:v>
                </c:pt>
                <c:pt idx="183">
                  <c:v>5.5</c:v>
                </c:pt>
                <c:pt idx="184">
                  <c:v>5.42</c:v>
                </c:pt>
                <c:pt idx="185">
                  <c:v>5.46</c:v>
                </c:pt>
                <c:pt idx="186">
                  <c:v>5.58</c:v>
                </c:pt>
                <c:pt idx="187">
                  <c:v>5.7</c:v>
                </c:pt>
                <c:pt idx="188">
                  <c:v>6.03</c:v>
                </c:pt>
                <c:pt idx="189">
                  <c:v>6.04</c:v>
                </c:pt>
                <c:pt idx="190">
                  <c:v>6.19</c:v>
                </c:pt>
                <c:pt idx="191">
                  <c:v>6.3</c:v>
                </c:pt>
                <c:pt idx="192">
                  <c:v>6.17</c:v>
                </c:pt>
                <c:pt idx="193">
                  <c:v>6.32</c:v>
                </c:pt>
                <c:pt idx="194">
                  <c:v>6.57</c:v>
                </c:pt>
                <c:pt idx="195">
                  <c:v>6.72</c:v>
                </c:pt>
                <c:pt idx="196">
                  <c:v>6.69</c:v>
                </c:pt>
                <c:pt idx="197">
                  <c:v>7.16</c:v>
                </c:pt>
                <c:pt idx="198">
                  <c:v>7.1</c:v>
                </c:pt>
                <c:pt idx="199">
                  <c:v>7.14</c:v>
                </c:pt>
                <c:pt idx="200">
                  <c:v>7.65</c:v>
                </c:pt>
                <c:pt idx="201">
                  <c:v>7.79</c:v>
                </c:pt>
                <c:pt idx="202">
                  <c:v>7.24</c:v>
                </c:pt>
                <c:pt idx="203">
                  <c:v>7.07</c:v>
                </c:pt>
                <c:pt idx="204">
                  <c:v>7.39</c:v>
                </c:pt>
                <c:pt idx="205">
                  <c:v>7.91</c:v>
                </c:pt>
                <c:pt idx="206">
                  <c:v>7.84</c:v>
                </c:pt>
                <c:pt idx="207">
                  <c:v>7.46</c:v>
                </c:pt>
                <c:pt idx="208">
                  <c:v>7.53</c:v>
                </c:pt>
                <c:pt idx="209">
                  <c:v>7.39</c:v>
                </c:pt>
                <c:pt idx="210">
                  <c:v>7.33</c:v>
                </c:pt>
                <c:pt idx="211">
                  <c:v>6.84</c:v>
                </c:pt>
                <c:pt idx="212">
                  <c:v>6.39</c:v>
                </c:pt>
                <c:pt idx="213">
                  <c:v>6.24</c:v>
                </c:pt>
                <c:pt idx="214">
                  <c:v>6.11</c:v>
                </c:pt>
                <c:pt idx="215">
                  <c:v>5.7</c:v>
                </c:pt>
                <c:pt idx="216">
                  <c:v>5.83</c:v>
                </c:pt>
                <c:pt idx="217">
                  <c:v>6.39</c:v>
                </c:pt>
                <c:pt idx="218">
                  <c:v>6.52</c:v>
                </c:pt>
                <c:pt idx="219">
                  <c:v>6.73</c:v>
                </c:pt>
                <c:pt idx="220">
                  <c:v>6.58</c:v>
                </c:pt>
                <c:pt idx="221">
                  <c:v>6.14</c:v>
                </c:pt>
                <c:pt idx="222">
                  <c:v>5.93</c:v>
                </c:pt>
                <c:pt idx="223">
                  <c:v>5.81</c:v>
                </c:pt>
                <c:pt idx="224">
                  <c:v>5.93</c:v>
                </c:pt>
                <c:pt idx="225">
                  <c:v>5.95</c:v>
                </c:pt>
                <c:pt idx="226">
                  <c:v>6.08</c:v>
                </c:pt>
                <c:pt idx="227">
                  <c:v>6.07</c:v>
                </c:pt>
                <c:pt idx="228">
                  <c:v>6.19</c:v>
                </c:pt>
                <c:pt idx="229">
                  <c:v>6.13</c:v>
                </c:pt>
                <c:pt idx="230">
                  <c:v>6.11</c:v>
                </c:pt>
                <c:pt idx="231">
                  <c:v>6.11</c:v>
                </c:pt>
                <c:pt idx="232">
                  <c:v>6.21</c:v>
                </c:pt>
                <c:pt idx="233">
                  <c:v>6.55</c:v>
                </c:pt>
                <c:pt idx="234">
                  <c:v>6.48</c:v>
                </c:pt>
                <c:pt idx="235">
                  <c:v>6.28</c:v>
                </c:pt>
                <c:pt idx="236">
                  <c:v>6.36</c:v>
                </c:pt>
                <c:pt idx="237">
                  <c:v>6.46</c:v>
                </c:pt>
                <c:pt idx="238">
                  <c:v>6.64</c:v>
                </c:pt>
                <c:pt idx="239">
                  <c:v>6.71</c:v>
                </c:pt>
                <c:pt idx="240">
                  <c:v>6.67</c:v>
                </c:pt>
                <c:pt idx="241">
                  <c:v>6.85</c:v>
                </c:pt>
                <c:pt idx="242">
                  <c:v>6.9</c:v>
                </c:pt>
                <c:pt idx="243">
                  <c:v>7.13</c:v>
                </c:pt>
                <c:pt idx="244">
                  <c:v>7.4</c:v>
                </c:pt>
                <c:pt idx="245">
                  <c:v>7.09</c:v>
                </c:pt>
                <c:pt idx="246">
                  <c:v>6.79</c:v>
                </c:pt>
                <c:pt idx="247">
                  <c:v>6.73</c:v>
                </c:pt>
                <c:pt idx="248">
                  <c:v>6.74</c:v>
                </c:pt>
                <c:pt idx="249">
                  <c:v>6.99</c:v>
                </c:pt>
                <c:pt idx="250">
                  <c:v>6.96</c:v>
                </c:pt>
                <c:pt idx="251">
                  <c:v>7.21</c:v>
                </c:pt>
                <c:pt idx="252">
                  <c:v>7.51</c:v>
                </c:pt>
                <c:pt idx="253">
                  <c:v>7.58</c:v>
                </c:pt>
                <c:pt idx="254">
                  <c:v>7.54</c:v>
                </c:pt>
                <c:pt idx="255">
                  <c:v>7.81</c:v>
                </c:pt>
                <c:pt idx="256">
                  <c:v>8.0399999999999991</c:v>
                </c:pt>
                <c:pt idx="257">
                  <c:v>8.0399999999999991</c:v>
                </c:pt>
                <c:pt idx="258">
                  <c:v>7.9</c:v>
                </c:pt>
                <c:pt idx="259">
                  <c:v>7.68</c:v>
                </c:pt>
                <c:pt idx="260">
                  <c:v>7.43</c:v>
                </c:pt>
                <c:pt idx="261">
                  <c:v>7.5</c:v>
                </c:pt>
                <c:pt idx="262">
                  <c:v>7.39</c:v>
                </c:pt>
                <c:pt idx="263">
                  <c:v>7.73</c:v>
                </c:pt>
                <c:pt idx="264">
                  <c:v>8.23</c:v>
                </c:pt>
                <c:pt idx="265">
                  <c:v>8.06</c:v>
                </c:pt>
                <c:pt idx="266">
                  <c:v>7.86</c:v>
                </c:pt>
                <c:pt idx="267">
                  <c:v>8.06</c:v>
                </c:pt>
                <c:pt idx="268">
                  <c:v>8.4</c:v>
                </c:pt>
                <c:pt idx="269">
                  <c:v>8.43</c:v>
                </c:pt>
                <c:pt idx="270">
                  <c:v>8.14</c:v>
                </c:pt>
                <c:pt idx="271">
                  <c:v>8.0500000000000007</c:v>
                </c:pt>
                <c:pt idx="272">
                  <c:v>8</c:v>
                </c:pt>
                <c:pt idx="273">
                  <c:v>7.74</c:v>
                </c:pt>
                <c:pt idx="274">
                  <c:v>7.79</c:v>
                </c:pt>
                <c:pt idx="275">
                  <c:v>7.73</c:v>
                </c:pt>
                <c:pt idx="276">
                  <c:v>7.56</c:v>
                </c:pt>
                <c:pt idx="277">
                  <c:v>7.9</c:v>
                </c:pt>
                <c:pt idx="278">
                  <c:v>7.86</c:v>
                </c:pt>
                <c:pt idx="279">
                  <c:v>7.83</c:v>
                </c:pt>
                <c:pt idx="280">
                  <c:v>7.77</c:v>
                </c:pt>
                <c:pt idx="281">
                  <c:v>7.59</c:v>
                </c:pt>
                <c:pt idx="282">
                  <c:v>7.41</c:v>
                </c:pt>
                <c:pt idx="283">
                  <c:v>7.29</c:v>
                </c:pt>
                <c:pt idx="284">
                  <c:v>6.87</c:v>
                </c:pt>
                <c:pt idx="285">
                  <c:v>7.21</c:v>
                </c:pt>
                <c:pt idx="286">
                  <c:v>7.39</c:v>
                </c:pt>
                <c:pt idx="287">
                  <c:v>7.46</c:v>
                </c:pt>
                <c:pt idx="288">
                  <c:v>7.37</c:v>
                </c:pt>
                <c:pt idx="289">
                  <c:v>7.46</c:v>
                </c:pt>
                <c:pt idx="290">
                  <c:v>7.28</c:v>
                </c:pt>
                <c:pt idx="291">
                  <c:v>7.33</c:v>
                </c:pt>
                <c:pt idx="292">
                  <c:v>7.4</c:v>
                </c:pt>
                <c:pt idx="293">
                  <c:v>7.34</c:v>
                </c:pt>
                <c:pt idx="294">
                  <c:v>7.52</c:v>
                </c:pt>
                <c:pt idx="295">
                  <c:v>7.58</c:v>
                </c:pt>
                <c:pt idx="296">
                  <c:v>7.69</c:v>
                </c:pt>
                <c:pt idx="297">
                  <c:v>7.96</c:v>
                </c:pt>
                <c:pt idx="298">
                  <c:v>8.0299999999999994</c:v>
                </c:pt>
                <c:pt idx="299">
                  <c:v>8.0399999999999991</c:v>
                </c:pt>
                <c:pt idx="300">
                  <c:v>8.15</c:v>
                </c:pt>
                <c:pt idx="301">
                  <c:v>8.35</c:v>
                </c:pt>
                <c:pt idx="302">
                  <c:v>8.4600000000000009</c:v>
                </c:pt>
                <c:pt idx="303">
                  <c:v>8.64</c:v>
                </c:pt>
                <c:pt idx="304">
                  <c:v>8.41</c:v>
                </c:pt>
                <c:pt idx="305">
                  <c:v>8.42</c:v>
                </c:pt>
                <c:pt idx="306">
                  <c:v>8.64</c:v>
                </c:pt>
                <c:pt idx="307">
                  <c:v>8.81</c:v>
                </c:pt>
                <c:pt idx="308">
                  <c:v>9.01</c:v>
                </c:pt>
                <c:pt idx="309">
                  <c:v>9.1</c:v>
                </c:pt>
                <c:pt idx="310">
                  <c:v>9.1</c:v>
                </c:pt>
                <c:pt idx="311">
                  <c:v>9.1199999999999992</c:v>
                </c:pt>
                <c:pt idx="312">
                  <c:v>9.18</c:v>
                </c:pt>
                <c:pt idx="313">
                  <c:v>9.25</c:v>
                </c:pt>
                <c:pt idx="314">
                  <c:v>8.91</c:v>
                </c:pt>
                <c:pt idx="315">
                  <c:v>8.9499999999999993</c:v>
                </c:pt>
                <c:pt idx="316">
                  <c:v>9.0299999999999994</c:v>
                </c:pt>
                <c:pt idx="317">
                  <c:v>9.33</c:v>
                </c:pt>
                <c:pt idx="318">
                  <c:v>10.3</c:v>
                </c:pt>
                <c:pt idx="319">
                  <c:v>10.65</c:v>
                </c:pt>
                <c:pt idx="320">
                  <c:v>10.39</c:v>
                </c:pt>
                <c:pt idx="321">
                  <c:v>10.8</c:v>
                </c:pt>
                <c:pt idx="322">
                  <c:v>12.41</c:v>
                </c:pt>
                <c:pt idx="323">
                  <c:v>12.75</c:v>
                </c:pt>
                <c:pt idx="324">
                  <c:v>11.47</c:v>
                </c:pt>
                <c:pt idx="325">
                  <c:v>10.18</c:v>
                </c:pt>
                <c:pt idx="326">
                  <c:v>9.7799999999999994</c:v>
                </c:pt>
                <c:pt idx="327">
                  <c:v>10.25</c:v>
                </c:pt>
                <c:pt idx="328">
                  <c:v>11.1</c:v>
                </c:pt>
                <c:pt idx="329">
                  <c:v>11.51</c:v>
                </c:pt>
                <c:pt idx="330">
                  <c:v>11.75</c:v>
                </c:pt>
                <c:pt idx="331">
                  <c:v>12.68</c:v>
                </c:pt>
                <c:pt idx="332">
                  <c:v>12.84</c:v>
                </c:pt>
                <c:pt idx="333">
                  <c:v>12.57</c:v>
                </c:pt>
                <c:pt idx="334">
                  <c:v>13.19</c:v>
                </c:pt>
                <c:pt idx="335">
                  <c:v>13.12</c:v>
                </c:pt>
                <c:pt idx="336">
                  <c:v>13.68</c:v>
                </c:pt>
                <c:pt idx="337">
                  <c:v>14.1</c:v>
                </c:pt>
                <c:pt idx="338">
                  <c:v>13.47</c:v>
                </c:pt>
                <c:pt idx="339">
                  <c:v>14.28</c:v>
                </c:pt>
                <c:pt idx="340">
                  <c:v>14.94</c:v>
                </c:pt>
                <c:pt idx="341">
                  <c:v>15.32</c:v>
                </c:pt>
                <c:pt idx="342">
                  <c:v>15.15</c:v>
                </c:pt>
                <c:pt idx="343">
                  <c:v>13.39</c:v>
                </c:pt>
                <c:pt idx="344">
                  <c:v>13.72</c:v>
                </c:pt>
                <c:pt idx="345">
                  <c:v>14.59</c:v>
                </c:pt>
                <c:pt idx="346">
                  <c:v>14.43</c:v>
                </c:pt>
                <c:pt idx="347">
                  <c:v>13.86</c:v>
                </c:pt>
                <c:pt idx="348">
                  <c:v>13.87</c:v>
                </c:pt>
                <c:pt idx="349">
                  <c:v>13.62</c:v>
                </c:pt>
                <c:pt idx="350">
                  <c:v>14.3</c:v>
                </c:pt>
                <c:pt idx="351">
                  <c:v>13.95</c:v>
                </c:pt>
                <c:pt idx="352">
                  <c:v>13.06</c:v>
                </c:pt>
                <c:pt idx="353">
                  <c:v>12.34</c:v>
                </c:pt>
                <c:pt idx="354">
                  <c:v>10.91</c:v>
                </c:pt>
                <c:pt idx="355">
                  <c:v>10.55</c:v>
                </c:pt>
                <c:pt idx="356">
                  <c:v>10.54</c:v>
                </c:pt>
                <c:pt idx="357">
                  <c:v>10.46</c:v>
                </c:pt>
                <c:pt idx="358">
                  <c:v>10.72</c:v>
                </c:pt>
                <c:pt idx="359">
                  <c:v>10.51</c:v>
                </c:pt>
                <c:pt idx="360">
                  <c:v>10.4</c:v>
                </c:pt>
                <c:pt idx="361">
                  <c:v>10.38</c:v>
                </c:pt>
                <c:pt idx="362">
                  <c:v>10.85</c:v>
                </c:pt>
                <c:pt idx="363">
                  <c:v>11.38</c:v>
                </c:pt>
                <c:pt idx="364">
                  <c:v>11.85</c:v>
                </c:pt>
                <c:pt idx="365">
                  <c:v>11.65</c:v>
                </c:pt>
                <c:pt idx="366">
                  <c:v>11.54</c:v>
                </c:pt>
                <c:pt idx="367">
                  <c:v>11.69</c:v>
                </c:pt>
                <c:pt idx="368">
                  <c:v>11.83</c:v>
                </c:pt>
                <c:pt idx="369">
                  <c:v>11.67</c:v>
                </c:pt>
                <c:pt idx="370">
                  <c:v>11.84</c:v>
                </c:pt>
                <c:pt idx="371">
                  <c:v>12.32</c:v>
                </c:pt>
                <c:pt idx="372">
                  <c:v>12.63</c:v>
                </c:pt>
                <c:pt idx="373">
                  <c:v>13.41</c:v>
                </c:pt>
                <c:pt idx="374">
                  <c:v>13.56</c:v>
                </c:pt>
                <c:pt idx="375">
                  <c:v>13.36</c:v>
                </c:pt>
                <c:pt idx="376">
                  <c:v>12.72</c:v>
                </c:pt>
                <c:pt idx="377">
                  <c:v>12.52</c:v>
                </c:pt>
                <c:pt idx="378">
                  <c:v>12.16</c:v>
                </c:pt>
                <c:pt idx="379">
                  <c:v>11.57</c:v>
                </c:pt>
                <c:pt idx="380">
                  <c:v>11.5</c:v>
                </c:pt>
                <c:pt idx="381">
                  <c:v>11.38</c:v>
                </c:pt>
                <c:pt idx="382">
                  <c:v>11.51</c:v>
                </c:pt>
                <c:pt idx="383">
                  <c:v>11.86</c:v>
                </c:pt>
                <c:pt idx="384">
                  <c:v>11.43</c:v>
                </c:pt>
                <c:pt idx="385">
                  <c:v>10.85</c:v>
                </c:pt>
                <c:pt idx="386">
                  <c:v>10.16</c:v>
                </c:pt>
                <c:pt idx="387">
                  <c:v>10.31</c:v>
                </c:pt>
                <c:pt idx="388">
                  <c:v>10.33</c:v>
                </c:pt>
                <c:pt idx="389">
                  <c:v>10.37</c:v>
                </c:pt>
                <c:pt idx="390">
                  <c:v>10.24</c:v>
                </c:pt>
                <c:pt idx="391">
                  <c:v>9.7799999999999994</c:v>
                </c:pt>
                <c:pt idx="392">
                  <c:v>9.26</c:v>
                </c:pt>
                <c:pt idx="393">
                  <c:v>9.19</c:v>
                </c:pt>
                <c:pt idx="394">
                  <c:v>8.6999999999999993</c:v>
                </c:pt>
                <c:pt idx="395">
                  <c:v>7.78</c:v>
                </c:pt>
                <c:pt idx="396">
                  <c:v>7.3</c:v>
                </c:pt>
                <c:pt idx="397">
                  <c:v>7.71</c:v>
                </c:pt>
                <c:pt idx="398">
                  <c:v>7.8</c:v>
                </c:pt>
                <c:pt idx="399">
                  <c:v>7.3</c:v>
                </c:pt>
                <c:pt idx="400">
                  <c:v>7.17</c:v>
                </c:pt>
                <c:pt idx="401">
                  <c:v>7.45</c:v>
                </c:pt>
                <c:pt idx="402">
                  <c:v>7.43</c:v>
                </c:pt>
                <c:pt idx="403">
                  <c:v>7.25</c:v>
                </c:pt>
                <c:pt idx="404">
                  <c:v>7.11</c:v>
                </c:pt>
                <c:pt idx="405">
                  <c:v>7.08</c:v>
                </c:pt>
                <c:pt idx="406">
                  <c:v>7.25</c:v>
                </c:pt>
                <c:pt idx="407">
                  <c:v>7.25</c:v>
                </c:pt>
                <c:pt idx="408">
                  <c:v>8.02</c:v>
                </c:pt>
                <c:pt idx="409">
                  <c:v>8.61</c:v>
                </c:pt>
                <c:pt idx="410">
                  <c:v>8.4</c:v>
                </c:pt>
                <c:pt idx="411">
                  <c:v>8.4499999999999993</c:v>
                </c:pt>
                <c:pt idx="412">
                  <c:v>8.76</c:v>
                </c:pt>
                <c:pt idx="413">
                  <c:v>9.42</c:v>
                </c:pt>
                <c:pt idx="414">
                  <c:v>9.52</c:v>
                </c:pt>
                <c:pt idx="415">
                  <c:v>8.86</c:v>
                </c:pt>
                <c:pt idx="416">
                  <c:v>8.99</c:v>
                </c:pt>
                <c:pt idx="417">
                  <c:v>8.67</c:v>
                </c:pt>
                <c:pt idx="418">
                  <c:v>8.2100000000000009</c:v>
                </c:pt>
                <c:pt idx="419">
                  <c:v>8.3699999999999992</c:v>
                </c:pt>
                <c:pt idx="420">
                  <c:v>8.7200000000000006</c:v>
                </c:pt>
                <c:pt idx="421">
                  <c:v>9.09</c:v>
                </c:pt>
                <c:pt idx="422">
                  <c:v>8.92</c:v>
                </c:pt>
                <c:pt idx="423">
                  <c:v>9.06</c:v>
                </c:pt>
                <c:pt idx="424">
                  <c:v>9.26</c:v>
                </c:pt>
                <c:pt idx="425">
                  <c:v>8.98</c:v>
                </c:pt>
                <c:pt idx="426">
                  <c:v>8.8000000000000007</c:v>
                </c:pt>
                <c:pt idx="427">
                  <c:v>8.9600000000000009</c:v>
                </c:pt>
                <c:pt idx="428">
                  <c:v>9.11</c:v>
                </c:pt>
                <c:pt idx="429">
                  <c:v>9.09</c:v>
                </c:pt>
                <c:pt idx="430">
                  <c:v>9.17</c:v>
                </c:pt>
                <c:pt idx="431">
                  <c:v>9.36</c:v>
                </c:pt>
                <c:pt idx="432">
                  <c:v>9.18</c:v>
                </c:pt>
                <c:pt idx="433">
                  <c:v>8.86</c:v>
                </c:pt>
                <c:pt idx="434">
                  <c:v>8.2799999999999994</c:v>
                </c:pt>
                <c:pt idx="435">
                  <c:v>8.02</c:v>
                </c:pt>
                <c:pt idx="436">
                  <c:v>8.11</c:v>
                </c:pt>
                <c:pt idx="437">
                  <c:v>8.19</c:v>
                </c:pt>
                <c:pt idx="438">
                  <c:v>8.01</c:v>
                </c:pt>
                <c:pt idx="439">
                  <c:v>7.87</c:v>
                </c:pt>
                <c:pt idx="440">
                  <c:v>7.84</c:v>
                </c:pt>
                <c:pt idx="441">
                  <c:v>8.2100000000000009</c:v>
                </c:pt>
                <c:pt idx="442">
                  <c:v>8.4700000000000006</c:v>
                </c:pt>
                <c:pt idx="443">
                  <c:v>8.59</c:v>
                </c:pt>
                <c:pt idx="444">
                  <c:v>8.7899999999999991</c:v>
                </c:pt>
                <c:pt idx="445">
                  <c:v>8.76</c:v>
                </c:pt>
                <c:pt idx="446">
                  <c:v>8.48</c:v>
                </c:pt>
                <c:pt idx="447">
                  <c:v>8.4700000000000006</c:v>
                </c:pt>
                <c:pt idx="448">
                  <c:v>8.75</c:v>
                </c:pt>
                <c:pt idx="449">
                  <c:v>8.89</c:v>
                </c:pt>
                <c:pt idx="450">
                  <c:v>8.7200000000000006</c:v>
                </c:pt>
                <c:pt idx="451">
                  <c:v>8.39</c:v>
                </c:pt>
                <c:pt idx="452">
                  <c:v>8.08</c:v>
                </c:pt>
                <c:pt idx="453">
                  <c:v>8.09</c:v>
                </c:pt>
                <c:pt idx="454">
                  <c:v>7.85</c:v>
                </c:pt>
                <c:pt idx="455">
                  <c:v>8.11</c:v>
                </c:pt>
                <c:pt idx="456">
                  <c:v>8.0399999999999991</c:v>
                </c:pt>
                <c:pt idx="457">
                  <c:v>8.07</c:v>
                </c:pt>
                <c:pt idx="458">
                  <c:v>8.2799999999999994</c:v>
                </c:pt>
                <c:pt idx="459">
                  <c:v>8.27</c:v>
                </c:pt>
                <c:pt idx="460">
                  <c:v>7.9</c:v>
                </c:pt>
                <c:pt idx="461">
                  <c:v>7.65</c:v>
                </c:pt>
                <c:pt idx="462">
                  <c:v>7.53</c:v>
                </c:pt>
                <c:pt idx="463">
                  <c:v>7.42</c:v>
                </c:pt>
                <c:pt idx="464">
                  <c:v>7.09</c:v>
                </c:pt>
                <c:pt idx="465">
                  <c:v>7.03</c:v>
                </c:pt>
                <c:pt idx="466">
                  <c:v>7.34</c:v>
                </c:pt>
                <c:pt idx="467">
                  <c:v>7.54</c:v>
                </c:pt>
                <c:pt idx="468">
                  <c:v>7.48</c:v>
                </c:pt>
                <c:pt idx="469">
                  <c:v>7.39</c:v>
                </c:pt>
                <c:pt idx="470">
                  <c:v>7.26</c:v>
                </c:pt>
                <c:pt idx="471">
                  <c:v>6.84</c:v>
                </c:pt>
                <c:pt idx="472">
                  <c:v>6.59</c:v>
                </c:pt>
                <c:pt idx="473">
                  <c:v>6.42</c:v>
                </c:pt>
                <c:pt idx="474">
                  <c:v>6.59</c:v>
                </c:pt>
                <c:pt idx="475">
                  <c:v>6.87</c:v>
                </c:pt>
                <c:pt idx="476">
                  <c:v>6.77</c:v>
                </c:pt>
                <c:pt idx="477">
                  <c:v>6.6</c:v>
                </c:pt>
                <c:pt idx="478">
                  <c:v>6.26</c:v>
                </c:pt>
                <c:pt idx="479">
                  <c:v>5.98</c:v>
                </c:pt>
                <c:pt idx="480">
                  <c:v>5.97</c:v>
                </c:pt>
                <c:pt idx="481">
                  <c:v>6.04</c:v>
                </c:pt>
                <c:pt idx="482">
                  <c:v>5.96</c:v>
                </c:pt>
                <c:pt idx="483">
                  <c:v>5.81</c:v>
                </c:pt>
                <c:pt idx="484">
                  <c:v>5.68</c:v>
                </c:pt>
                <c:pt idx="485">
                  <c:v>5.36</c:v>
                </c:pt>
                <c:pt idx="486">
                  <c:v>5.33</c:v>
                </c:pt>
                <c:pt idx="487">
                  <c:v>5.72</c:v>
                </c:pt>
                <c:pt idx="488">
                  <c:v>5.77</c:v>
                </c:pt>
                <c:pt idx="489">
                  <c:v>5.75</c:v>
                </c:pt>
                <c:pt idx="490">
                  <c:v>5.97</c:v>
                </c:pt>
                <c:pt idx="491">
                  <c:v>6.48</c:v>
                </c:pt>
                <c:pt idx="492">
                  <c:v>6.97</c:v>
                </c:pt>
                <c:pt idx="493">
                  <c:v>7.18</c:v>
                </c:pt>
                <c:pt idx="494">
                  <c:v>7.1</c:v>
                </c:pt>
                <c:pt idx="495">
                  <c:v>7.3</c:v>
                </c:pt>
                <c:pt idx="496">
                  <c:v>7.24</c:v>
                </c:pt>
                <c:pt idx="497">
                  <c:v>7.46</c:v>
                </c:pt>
                <c:pt idx="498">
                  <c:v>7.74</c:v>
                </c:pt>
                <c:pt idx="499">
                  <c:v>7.96</c:v>
                </c:pt>
                <c:pt idx="500">
                  <c:v>7.81</c:v>
                </c:pt>
                <c:pt idx="501">
                  <c:v>7.78</c:v>
                </c:pt>
                <c:pt idx="502">
                  <c:v>7.47</c:v>
                </c:pt>
                <c:pt idx="503">
                  <c:v>7.2</c:v>
                </c:pt>
                <c:pt idx="504">
                  <c:v>7.06</c:v>
                </c:pt>
                <c:pt idx="505">
                  <c:v>6.63</c:v>
                </c:pt>
                <c:pt idx="506">
                  <c:v>6.17</c:v>
                </c:pt>
                <c:pt idx="507">
                  <c:v>6.28</c:v>
                </c:pt>
                <c:pt idx="508">
                  <c:v>6.49</c:v>
                </c:pt>
                <c:pt idx="509">
                  <c:v>6.2</c:v>
                </c:pt>
                <c:pt idx="510">
                  <c:v>6.04</c:v>
                </c:pt>
                <c:pt idx="511">
                  <c:v>5.93</c:v>
                </c:pt>
                <c:pt idx="512">
                  <c:v>5.71</c:v>
                </c:pt>
                <c:pt idx="513">
                  <c:v>5.65</c:v>
                </c:pt>
                <c:pt idx="514">
                  <c:v>5.81</c:v>
                </c:pt>
                <c:pt idx="515">
                  <c:v>6.27</c:v>
                </c:pt>
                <c:pt idx="516">
                  <c:v>6.51</c:v>
                </c:pt>
                <c:pt idx="517">
                  <c:v>6.74</c:v>
                </c:pt>
                <c:pt idx="518">
                  <c:v>6.91</c:v>
                </c:pt>
                <c:pt idx="519">
                  <c:v>6.87</c:v>
                </c:pt>
                <c:pt idx="520">
                  <c:v>6.64</c:v>
                </c:pt>
                <c:pt idx="521">
                  <c:v>6.83</c:v>
                </c:pt>
                <c:pt idx="522">
                  <c:v>6.53</c:v>
                </c:pt>
                <c:pt idx="523">
                  <c:v>6.2</c:v>
                </c:pt>
                <c:pt idx="524">
                  <c:v>6.3</c:v>
                </c:pt>
                <c:pt idx="525">
                  <c:v>6.58</c:v>
                </c:pt>
                <c:pt idx="526">
                  <c:v>6.42</c:v>
                </c:pt>
                <c:pt idx="527">
                  <c:v>6.69</c:v>
                </c:pt>
                <c:pt idx="528">
                  <c:v>6.89</c:v>
                </c:pt>
                <c:pt idx="529">
                  <c:v>6.71</c:v>
                </c:pt>
                <c:pt idx="530">
                  <c:v>6.49</c:v>
                </c:pt>
                <c:pt idx="531">
                  <c:v>6.22</c:v>
                </c:pt>
                <c:pt idx="532">
                  <c:v>6.3</c:v>
                </c:pt>
                <c:pt idx="533">
                  <c:v>6.21</c:v>
                </c:pt>
                <c:pt idx="534">
                  <c:v>6.03</c:v>
                </c:pt>
                <c:pt idx="535">
                  <c:v>5.88</c:v>
                </c:pt>
                <c:pt idx="536">
                  <c:v>5.81</c:v>
                </c:pt>
                <c:pt idx="537">
                  <c:v>5.54</c:v>
                </c:pt>
                <c:pt idx="538">
                  <c:v>5.57</c:v>
                </c:pt>
                <c:pt idx="539">
                  <c:v>5.65</c:v>
                </c:pt>
                <c:pt idx="540">
                  <c:v>5.64</c:v>
                </c:pt>
                <c:pt idx="541">
                  <c:v>5.65</c:v>
                </c:pt>
                <c:pt idx="542">
                  <c:v>5.5</c:v>
                </c:pt>
                <c:pt idx="543">
                  <c:v>5.46</c:v>
                </c:pt>
                <c:pt idx="544">
                  <c:v>5.34</c:v>
                </c:pt>
                <c:pt idx="545">
                  <c:v>4.8099999999999996</c:v>
                </c:pt>
                <c:pt idx="546">
                  <c:v>4.53</c:v>
                </c:pt>
                <c:pt idx="547">
                  <c:v>4.83</c:v>
                </c:pt>
                <c:pt idx="548">
                  <c:v>4.6500000000000004</c:v>
                </c:pt>
                <c:pt idx="549">
                  <c:v>4.72</c:v>
                </c:pt>
                <c:pt idx="550">
                  <c:v>5</c:v>
                </c:pt>
                <c:pt idx="551">
                  <c:v>5.23</c:v>
                </c:pt>
                <c:pt idx="552">
                  <c:v>5.18</c:v>
                </c:pt>
                <c:pt idx="553">
                  <c:v>5.54</c:v>
                </c:pt>
                <c:pt idx="554">
                  <c:v>5.9</c:v>
                </c:pt>
                <c:pt idx="555">
                  <c:v>5.79</c:v>
                </c:pt>
                <c:pt idx="556">
                  <c:v>5.94</c:v>
                </c:pt>
                <c:pt idx="557">
                  <c:v>5.92</c:v>
                </c:pt>
                <c:pt idx="558">
                  <c:v>6.11</c:v>
                </c:pt>
                <c:pt idx="559">
                  <c:v>6.03</c:v>
                </c:pt>
                <c:pt idx="560">
                  <c:v>6.28</c:v>
                </c:pt>
                <c:pt idx="561">
                  <c:v>6.66</c:v>
                </c:pt>
                <c:pt idx="562">
                  <c:v>6.52</c:v>
                </c:pt>
                <c:pt idx="563">
                  <c:v>6.26</c:v>
                </c:pt>
                <c:pt idx="564">
                  <c:v>5.99</c:v>
                </c:pt>
                <c:pt idx="565">
                  <c:v>6.44</c:v>
                </c:pt>
                <c:pt idx="566">
                  <c:v>6.1</c:v>
                </c:pt>
                <c:pt idx="567">
                  <c:v>6.05</c:v>
                </c:pt>
                <c:pt idx="568">
                  <c:v>5.83</c:v>
                </c:pt>
                <c:pt idx="569">
                  <c:v>5.8</c:v>
                </c:pt>
                <c:pt idx="570">
                  <c:v>5.74</c:v>
                </c:pt>
                <c:pt idx="571">
                  <c:v>5.72</c:v>
                </c:pt>
                <c:pt idx="572">
                  <c:v>5.24</c:v>
                </c:pt>
                <c:pt idx="573">
                  <c:v>5.16</c:v>
                </c:pt>
                <c:pt idx="574">
                  <c:v>5.0999999999999996</c:v>
                </c:pt>
                <c:pt idx="575">
                  <c:v>4.8899999999999997</c:v>
                </c:pt>
                <c:pt idx="576">
                  <c:v>5.14</c:v>
                </c:pt>
                <c:pt idx="577">
                  <c:v>5.39</c:v>
                </c:pt>
                <c:pt idx="578">
                  <c:v>5.28</c:v>
                </c:pt>
                <c:pt idx="579">
                  <c:v>5.24</c:v>
                </c:pt>
                <c:pt idx="580">
                  <c:v>4.97</c:v>
                </c:pt>
                <c:pt idx="581">
                  <c:v>4.7300000000000004</c:v>
                </c:pt>
                <c:pt idx="582">
                  <c:v>4.57</c:v>
                </c:pt>
                <c:pt idx="583">
                  <c:v>4.6500000000000004</c:v>
                </c:pt>
                <c:pt idx="584">
                  <c:v>5.09</c:v>
                </c:pt>
                <c:pt idx="585">
                  <c:v>5.04</c:v>
                </c:pt>
                <c:pt idx="586">
                  <c:v>4.91</c:v>
                </c:pt>
                <c:pt idx="587">
                  <c:v>5.28</c:v>
                </c:pt>
                <c:pt idx="588">
                  <c:v>5.21</c:v>
                </c:pt>
                <c:pt idx="589">
                  <c:v>5.16</c:v>
                </c:pt>
                <c:pt idx="590">
                  <c:v>4.93</c:v>
                </c:pt>
                <c:pt idx="591">
                  <c:v>4.6500000000000004</c:v>
                </c:pt>
                <c:pt idx="592">
                  <c:v>4.26</c:v>
                </c:pt>
                <c:pt idx="593">
                  <c:v>3.87</c:v>
                </c:pt>
                <c:pt idx="594">
                  <c:v>3.94</c:v>
                </c:pt>
                <c:pt idx="595">
                  <c:v>4.05</c:v>
                </c:pt>
                <c:pt idx="596">
                  <c:v>4.03</c:v>
                </c:pt>
                <c:pt idx="597">
                  <c:v>4.05</c:v>
                </c:pt>
                <c:pt idx="598">
                  <c:v>3.9</c:v>
                </c:pt>
                <c:pt idx="599">
                  <c:v>3.81</c:v>
                </c:pt>
                <c:pt idx="600">
                  <c:v>3.96</c:v>
                </c:pt>
                <c:pt idx="601">
                  <c:v>3.57</c:v>
                </c:pt>
                <c:pt idx="602">
                  <c:v>3.33</c:v>
                </c:pt>
                <c:pt idx="603">
                  <c:v>3.98</c:v>
                </c:pt>
                <c:pt idx="604">
                  <c:v>4.45</c:v>
                </c:pt>
                <c:pt idx="605">
                  <c:v>4.2699999999999996</c:v>
                </c:pt>
                <c:pt idx="606">
                  <c:v>4.29</c:v>
                </c:pt>
                <c:pt idx="607">
                  <c:v>4.3</c:v>
                </c:pt>
                <c:pt idx="608">
                  <c:v>4.2699999999999996</c:v>
                </c:pt>
                <c:pt idx="609">
                  <c:v>4.1500000000000004</c:v>
                </c:pt>
                <c:pt idx="610">
                  <c:v>4.08</c:v>
                </c:pt>
                <c:pt idx="611">
                  <c:v>3.83</c:v>
                </c:pt>
                <c:pt idx="612">
                  <c:v>4.3499999999999996</c:v>
                </c:pt>
                <c:pt idx="613">
                  <c:v>4.72</c:v>
                </c:pt>
                <c:pt idx="614">
                  <c:v>4.7300000000000004</c:v>
                </c:pt>
                <c:pt idx="615">
                  <c:v>4.5</c:v>
                </c:pt>
                <c:pt idx="616">
                  <c:v>4.28</c:v>
                </c:pt>
                <c:pt idx="617">
                  <c:v>4.13</c:v>
                </c:pt>
                <c:pt idx="618">
                  <c:v>4.0999999999999996</c:v>
                </c:pt>
                <c:pt idx="619">
                  <c:v>4.1900000000000004</c:v>
                </c:pt>
                <c:pt idx="620">
                  <c:v>4.2300000000000004</c:v>
                </c:pt>
                <c:pt idx="621">
                  <c:v>4.22</c:v>
                </c:pt>
                <c:pt idx="622">
                  <c:v>4.17</c:v>
                </c:pt>
                <c:pt idx="623">
                  <c:v>4.5</c:v>
                </c:pt>
                <c:pt idx="624">
                  <c:v>4.34</c:v>
                </c:pt>
                <c:pt idx="625">
                  <c:v>4.1399999999999997</c:v>
                </c:pt>
                <c:pt idx="626">
                  <c:v>4</c:v>
                </c:pt>
                <c:pt idx="627">
                  <c:v>4.18</c:v>
                </c:pt>
                <c:pt idx="628">
                  <c:v>4.26</c:v>
                </c:pt>
                <c:pt idx="629">
                  <c:v>4.2</c:v>
                </c:pt>
                <c:pt idx="630">
                  <c:v>4.46</c:v>
                </c:pt>
                <c:pt idx="631">
                  <c:v>4.54</c:v>
                </c:pt>
                <c:pt idx="632">
                  <c:v>4.47</c:v>
                </c:pt>
                <c:pt idx="633">
                  <c:v>4.42</c:v>
                </c:pt>
                <c:pt idx="634">
                  <c:v>4.57</c:v>
                </c:pt>
                <c:pt idx="635">
                  <c:v>4.72</c:v>
                </c:pt>
                <c:pt idx="636">
                  <c:v>4.99</c:v>
                </c:pt>
                <c:pt idx="637">
                  <c:v>5.1100000000000003</c:v>
                </c:pt>
                <c:pt idx="638">
                  <c:v>5.1100000000000003</c:v>
                </c:pt>
                <c:pt idx="639">
                  <c:v>5.09</c:v>
                </c:pt>
                <c:pt idx="640">
                  <c:v>4.88</c:v>
                </c:pt>
                <c:pt idx="641">
                  <c:v>4.72</c:v>
                </c:pt>
                <c:pt idx="642">
                  <c:v>4.7300000000000004</c:v>
                </c:pt>
                <c:pt idx="643">
                  <c:v>4.5999999999999996</c:v>
                </c:pt>
                <c:pt idx="644">
                  <c:v>4.5599999999999996</c:v>
                </c:pt>
                <c:pt idx="645">
                  <c:v>4.76</c:v>
                </c:pt>
                <c:pt idx="646">
                  <c:v>4.72</c:v>
                </c:pt>
                <c:pt idx="647">
                  <c:v>4.5599999999999996</c:v>
                </c:pt>
                <c:pt idx="648">
                  <c:v>4.6900000000000004</c:v>
                </c:pt>
                <c:pt idx="649">
                  <c:v>4.75</c:v>
                </c:pt>
                <c:pt idx="650">
                  <c:v>5.0999999999999996</c:v>
                </c:pt>
                <c:pt idx="651">
                  <c:v>5</c:v>
                </c:pt>
                <c:pt idx="652">
                  <c:v>4.67</c:v>
                </c:pt>
                <c:pt idx="653">
                  <c:v>4.5199999999999996</c:v>
                </c:pt>
                <c:pt idx="654">
                  <c:v>4.53</c:v>
                </c:pt>
                <c:pt idx="655">
                  <c:v>4.1500000000000004</c:v>
                </c:pt>
                <c:pt idx="656">
                  <c:v>4.0999999999999996</c:v>
                </c:pt>
                <c:pt idx="657">
                  <c:v>3.74</c:v>
                </c:pt>
                <c:pt idx="658">
                  <c:v>3.74</c:v>
                </c:pt>
                <c:pt idx="659">
                  <c:v>3.51</c:v>
                </c:pt>
                <c:pt idx="660">
                  <c:v>3.68</c:v>
                </c:pt>
                <c:pt idx="661">
                  <c:v>3.88</c:v>
                </c:pt>
                <c:pt idx="662">
                  <c:v>4.0999999999999996</c:v>
                </c:pt>
                <c:pt idx="663">
                  <c:v>4.01</c:v>
                </c:pt>
                <c:pt idx="664">
                  <c:v>3.89</c:v>
                </c:pt>
                <c:pt idx="665">
                  <c:v>3.69</c:v>
                </c:pt>
                <c:pt idx="666">
                  <c:v>3.81</c:v>
                </c:pt>
                <c:pt idx="667">
                  <c:v>3.53</c:v>
                </c:pt>
                <c:pt idx="668">
                  <c:v>2.42</c:v>
                </c:pt>
                <c:pt idx="669">
                  <c:v>2.52</c:v>
                </c:pt>
                <c:pt idx="670">
                  <c:v>2.87</c:v>
                </c:pt>
                <c:pt idx="671">
                  <c:v>2.82</c:v>
                </c:pt>
                <c:pt idx="672">
                  <c:v>2.93</c:v>
                </c:pt>
                <c:pt idx="673">
                  <c:v>3.29</c:v>
                </c:pt>
                <c:pt idx="674">
                  <c:v>3.72</c:v>
                </c:pt>
                <c:pt idx="675">
                  <c:v>3.56</c:v>
                </c:pt>
                <c:pt idx="676">
                  <c:v>3.59</c:v>
                </c:pt>
                <c:pt idx="677">
                  <c:v>3.4</c:v>
                </c:pt>
                <c:pt idx="678">
                  <c:v>3.39</c:v>
                </c:pt>
                <c:pt idx="679">
                  <c:v>3.4</c:v>
                </c:pt>
                <c:pt idx="680">
                  <c:v>3.59</c:v>
                </c:pt>
                <c:pt idx="681">
                  <c:v>3.73</c:v>
                </c:pt>
                <c:pt idx="682">
                  <c:v>3.69</c:v>
                </c:pt>
                <c:pt idx="683">
                  <c:v>3.73</c:v>
                </c:pt>
                <c:pt idx="684">
                  <c:v>3.85</c:v>
                </c:pt>
                <c:pt idx="685">
                  <c:v>3.42</c:v>
                </c:pt>
                <c:pt idx="686">
                  <c:v>3.2</c:v>
                </c:pt>
                <c:pt idx="687">
                  <c:v>3.01</c:v>
                </c:pt>
                <c:pt idx="688">
                  <c:v>2.7</c:v>
                </c:pt>
                <c:pt idx="689">
                  <c:v>2.65</c:v>
                </c:pt>
                <c:pt idx="690">
                  <c:v>2.54</c:v>
                </c:pt>
                <c:pt idx="691">
                  <c:v>2.76</c:v>
                </c:pt>
                <c:pt idx="692">
                  <c:v>3.29</c:v>
                </c:pt>
                <c:pt idx="693">
                  <c:v>3.39</c:v>
                </c:pt>
                <c:pt idx="694">
                  <c:v>3.58</c:v>
                </c:pt>
                <c:pt idx="695">
                  <c:v>3.41</c:v>
                </c:pt>
                <c:pt idx="696">
                  <c:v>3.46</c:v>
                </c:pt>
                <c:pt idx="697">
                  <c:v>3.17</c:v>
                </c:pt>
                <c:pt idx="698">
                  <c:v>3</c:v>
                </c:pt>
                <c:pt idx="699">
                  <c:v>3</c:v>
                </c:pt>
                <c:pt idx="700">
                  <c:v>2.2999999999999998</c:v>
                </c:pt>
                <c:pt idx="701">
                  <c:v>1.98</c:v>
                </c:pt>
                <c:pt idx="702">
                  <c:v>2.15</c:v>
                </c:pt>
                <c:pt idx="703">
                  <c:v>2.0099999999999998</c:v>
                </c:pt>
                <c:pt idx="704">
                  <c:v>1.98</c:v>
                </c:pt>
                <c:pt idx="705">
                  <c:v>1.97</c:v>
                </c:pt>
                <c:pt idx="706">
                  <c:v>1.97</c:v>
                </c:pt>
                <c:pt idx="707">
                  <c:v>2.17</c:v>
                </c:pt>
                <c:pt idx="708">
                  <c:v>2.0499999999999998</c:v>
                </c:pt>
                <c:pt idx="709">
                  <c:v>1.8</c:v>
                </c:pt>
                <c:pt idx="710">
                  <c:v>1.62</c:v>
                </c:pt>
              </c:numCache>
            </c:numRef>
          </c:val>
        </c:ser>
        <c:marker val="1"/>
        <c:axId val="113348992"/>
        <c:axId val="113350528"/>
      </c:lineChart>
      <c:dateAx>
        <c:axId val="113348992"/>
        <c:scaling>
          <c:orientation val="minMax"/>
        </c:scaling>
        <c:axPos val="b"/>
        <c:numFmt formatCode="[$-409]mmm\-yy;@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350528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13350528"/>
        <c:scaling>
          <c:orientation val="minMax"/>
          <c:max val="18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10 year rate (%)</a:t>
                </a:r>
              </a:p>
            </c:rich>
          </c:tx>
          <c:layout>
            <c:manualLayout>
              <c:xMode val="edge"/>
              <c:yMode val="edge"/>
              <c:x val="9.7865266841644857E-3"/>
              <c:y val="0.4162304221776199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334899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10 year rates</a:t>
            </a:r>
          </a:p>
        </c:rich>
      </c:tx>
      <c:layout>
        <c:manualLayout>
          <c:xMode val="edge"/>
          <c:yMode val="edge"/>
          <c:x val="0.41725984251968501"/>
          <c:y val="2.748683375362398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5555555555555556E-2"/>
          <c:y val="0.14978213507625288"/>
          <c:w val="0.89555555555555555"/>
          <c:h val="0.80065359477124098"/>
        </c:manualLayout>
      </c:layout>
      <c:lineChart>
        <c:grouping val="standard"/>
        <c:ser>
          <c:idx val="1"/>
          <c:order val="0"/>
          <c:tx>
            <c:strRef>
              <c:f>'hist. data'!$R$14</c:f>
              <c:strCache>
                <c:ptCount val="1"/>
                <c:pt idx="0">
                  <c:v>LOGNORMAL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hist. data'!$N$17:$N$67</c:f>
              <c:numCache>
                <c:formatCode>General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hist. data'!$R$17:$R$66</c:f>
              <c:numCache>
                <c:formatCode>General</c:formatCode>
                <c:ptCount val="50"/>
                <c:pt idx="0">
                  <c:v>0</c:v>
                </c:pt>
                <c:pt idx="1">
                  <c:v>1.8128820045400233E-6</c:v>
                </c:pt>
                <c:pt idx="2">
                  <c:v>2.6812996061065242E-4</c:v>
                </c:pt>
                <c:pt idx="3">
                  <c:v>3.3195729814348152E-3</c:v>
                </c:pt>
                <c:pt idx="4">
                  <c:v>1.3752969120897518E-2</c:v>
                </c:pt>
                <c:pt idx="5">
                  <c:v>3.1948659535967483E-2</c:v>
                </c:pt>
                <c:pt idx="6">
                  <c:v>5.2997813786680226E-2</c:v>
                </c:pt>
                <c:pt idx="7">
                  <c:v>7.1215911183232117E-2</c:v>
                </c:pt>
                <c:pt idx="8">
                  <c:v>8.3265178039440224E-2</c:v>
                </c:pt>
                <c:pt idx="9">
                  <c:v>8.8459508265131048E-2</c:v>
                </c:pt>
                <c:pt idx="10">
                  <c:v>8.779299641094962E-2</c:v>
                </c:pt>
                <c:pt idx="11">
                  <c:v>8.29171729954159E-2</c:v>
                </c:pt>
                <c:pt idx="12">
                  <c:v>7.5483194126602204E-2</c:v>
                </c:pt>
                <c:pt idx="13">
                  <c:v>6.6838177367355089E-2</c:v>
                </c:pt>
                <c:pt idx="14">
                  <c:v>5.7948430334605505E-2</c:v>
                </c:pt>
                <c:pt idx="15">
                  <c:v>4.9435243598982326E-2</c:v>
                </c:pt>
                <c:pt idx="16">
                  <c:v>4.165076791683564E-2</c:v>
                </c:pt>
                <c:pt idx="17">
                  <c:v>3.4756633548890692E-2</c:v>
                </c:pt>
                <c:pt idx="18">
                  <c:v>2.878996540134815E-2</c:v>
                </c:pt>
                <c:pt idx="19">
                  <c:v>2.371302878747783E-2</c:v>
                </c:pt>
                <c:pt idx="20">
                  <c:v>1.9447885548294463E-2</c:v>
                </c:pt>
                <c:pt idx="21">
                  <c:v>1.5899151933553402E-2</c:v>
                </c:pt>
                <c:pt idx="22">
                  <c:v>1.2968060907477597E-2</c:v>
                </c:pt>
                <c:pt idx="23">
                  <c:v>1.0560528035230332E-2</c:v>
                </c:pt>
                <c:pt idx="24">
                  <c:v>8.5912762285564881E-3</c:v>
                </c:pt>
                <c:pt idx="25">
                  <c:v>6.9854885141246159E-3</c:v>
                </c:pt>
                <c:pt idx="26">
                  <c:v>5.6789917751810526E-3</c:v>
                </c:pt>
                <c:pt idx="27">
                  <c:v>4.617630282402363E-3</c:v>
                </c:pt>
                <c:pt idx="28">
                  <c:v>3.7562460261448827E-3</c:v>
                </c:pt>
                <c:pt idx="29">
                  <c:v>3.0575191353761078E-3</c:v>
                </c:pt>
                <c:pt idx="30">
                  <c:v>2.4908142297003222E-3</c:v>
                </c:pt>
                <c:pt idx="31">
                  <c:v>2.0311101341757842E-3</c:v>
                </c:pt>
                <c:pt idx="32">
                  <c:v>1.6580482187302792E-3</c:v>
                </c:pt>
                <c:pt idx="33">
                  <c:v>1.35510966214758E-3</c:v>
                </c:pt>
                <c:pt idx="34">
                  <c:v>1.1089179820833461E-3</c:v>
                </c:pt>
                <c:pt idx="35">
                  <c:v>9.0865606701795443E-4</c:v>
                </c:pt>
                <c:pt idx="36">
                  <c:v>7.4558397556878653E-4</c:v>
                </c:pt>
                <c:pt idx="37">
                  <c:v>6.1264318962916953E-4</c:v>
                </c:pt>
                <c:pt idx="38">
                  <c:v>5.0413372594948491E-4</c:v>
                </c:pt>
                <c:pt idx="39">
                  <c:v>4.1545185638791615E-4</c:v>
                </c:pt>
                <c:pt idx="40">
                  <c:v>3.428777636077518E-4</c:v>
                </c:pt>
                <c:pt idx="41">
                  <c:v>2.8340404249105333E-4</c:v>
                </c:pt>
                <c:pt idx="42">
                  <c:v>2.3459743057774318E-4</c:v>
                </c:pt>
                <c:pt idx="43">
                  <c:v>1.9448746042971532E-4</c:v>
                </c:pt>
                <c:pt idx="44">
                  <c:v>1.6147685710277138E-4</c:v>
                </c:pt>
                <c:pt idx="45">
                  <c:v>1.3426945983074923E-4</c:v>
                </c:pt>
                <c:pt idx="46">
                  <c:v>1.1181224365963693E-4</c:v>
                </c:pt>
                <c:pt idx="47">
                  <c:v>9.324867363025291E-5</c:v>
                </c:pt>
                <c:pt idx="48">
                  <c:v>7.7881161203885441E-5</c:v>
                </c:pt>
                <c:pt idx="49">
                  <c:v>1.4358890543264557E-4</c:v>
                </c:pt>
              </c:numCache>
            </c:numRef>
          </c:val>
          <c:smooth val="1"/>
        </c:ser>
        <c:ser>
          <c:idx val="0"/>
          <c:order val="1"/>
          <c:tx>
            <c:strRef>
              <c:f>'hist. data'!$P$14</c:f>
              <c:strCache>
                <c:ptCount val="1"/>
                <c:pt idx="0">
                  <c:v>DATA </c:v>
                </c:pt>
              </c:strCache>
            </c:strRef>
          </c:tx>
          <c:spPr>
            <a:ln w="3175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N$17:$N$67</c:f>
              <c:numCache>
                <c:formatCode>General</c:formatCode>
                <c:ptCount val="5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</c:numCache>
            </c:numRef>
          </c:cat>
          <c:val>
            <c:numRef>
              <c:f>'hist. data'!$P$17:$P$66</c:f>
              <c:numCache>
                <c:formatCode>0.00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064697609001407E-3</c:v>
                </c:pt>
                <c:pt idx="4">
                  <c:v>1.2658227848101266E-2</c:v>
                </c:pt>
                <c:pt idx="5">
                  <c:v>3.5161744022503515E-2</c:v>
                </c:pt>
                <c:pt idx="6">
                  <c:v>5.3445850914205346E-2</c:v>
                </c:pt>
                <c:pt idx="7">
                  <c:v>5.6258790436005623E-2</c:v>
                </c:pt>
                <c:pt idx="8">
                  <c:v>0.14627285513361463</c:v>
                </c:pt>
                <c:pt idx="9">
                  <c:v>8.4388185654008435E-2</c:v>
                </c:pt>
                <c:pt idx="10">
                  <c:v>5.4852320675105488E-2</c:v>
                </c:pt>
                <c:pt idx="11">
                  <c:v>5.2039381153305204E-2</c:v>
                </c:pt>
                <c:pt idx="12">
                  <c:v>6.8917018284106887E-2</c:v>
                </c:pt>
                <c:pt idx="13">
                  <c:v>6.4697609001406475E-2</c:v>
                </c:pt>
                <c:pt idx="14">
                  <c:v>5.2039381153305204E-2</c:v>
                </c:pt>
                <c:pt idx="15">
                  <c:v>6.8917018284106887E-2</c:v>
                </c:pt>
                <c:pt idx="16">
                  <c:v>6.1884669479606191E-2</c:v>
                </c:pt>
                <c:pt idx="17">
                  <c:v>3.5161744022503515E-2</c:v>
                </c:pt>
                <c:pt idx="18">
                  <c:v>3.9381153305203941E-2</c:v>
                </c:pt>
                <c:pt idx="19">
                  <c:v>8.4388185654008432E-3</c:v>
                </c:pt>
                <c:pt idx="20">
                  <c:v>8.4388185654008432E-3</c:v>
                </c:pt>
                <c:pt idx="21">
                  <c:v>1.8284106891701828E-2</c:v>
                </c:pt>
                <c:pt idx="22">
                  <c:v>7.0323488045007029E-3</c:v>
                </c:pt>
                <c:pt idx="23">
                  <c:v>1.8284106891701828E-2</c:v>
                </c:pt>
                <c:pt idx="24">
                  <c:v>7.0323488045007029E-3</c:v>
                </c:pt>
                <c:pt idx="25">
                  <c:v>1.2658227848101266E-2</c:v>
                </c:pt>
                <c:pt idx="26">
                  <c:v>5.6258790436005627E-3</c:v>
                </c:pt>
                <c:pt idx="27">
                  <c:v>1.1251758087201125E-2</c:v>
                </c:pt>
                <c:pt idx="28">
                  <c:v>5.6258790436005627E-3</c:v>
                </c:pt>
                <c:pt idx="29">
                  <c:v>5.6258790436005627E-3</c:v>
                </c:pt>
                <c:pt idx="30">
                  <c:v>2.8129395218002813E-3</c:v>
                </c:pt>
                <c:pt idx="31">
                  <c:v>1.4064697609001407E-3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</c:ser>
        <c:marker val="1"/>
        <c:axId val="119393280"/>
        <c:axId val="119412224"/>
      </c:lineChart>
      <c:catAx>
        <c:axId val="1193932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10 year rate (%)</a:t>
                </a:r>
              </a:p>
            </c:rich>
          </c:tx>
          <c:layout>
            <c:manualLayout>
              <c:xMode val="edge"/>
              <c:yMode val="edge"/>
              <c:x val="0.49644129483814531"/>
              <c:y val="0.926701490745029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412224"/>
        <c:crosses val="autoZero"/>
        <c:auto val="1"/>
        <c:lblAlgn val="ctr"/>
        <c:lblOffset val="100"/>
        <c:tickLblSkip val="2"/>
        <c:tickMarkSkip val="1"/>
      </c:catAx>
      <c:valAx>
        <c:axId val="119412224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equency of occurence</a:t>
                </a:r>
              </a:p>
            </c:rich>
          </c:tx>
          <c:layout>
            <c:manualLayout>
              <c:xMode val="edge"/>
              <c:yMode val="edge"/>
              <c:x val="2.5800758238553535E-2"/>
              <c:y val="0.35471205805156703"/>
            </c:manualLayout>
          </c:layout>
          <c:spPr>
            <a:noFill/>
            <a:ln w="25400">
              <a:noFill/>
            </a:ln>
          </c:spPr>
        </c:title>
        <c:numFmt formatCode="0.00" sourceLinked="0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3932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7444444444444475"/>
          <c:y val="8.9869281045751578E-2"/>
          <c:w val="0.28888888888888936"/>
          <c:h val="3.2679738562091526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change in 10 year risk free rate</a:t>
            </a:r>
          </a:p>
        </c:rich>
      </c:tx>
      <c:layout>
        <c:manualLayout>
          <c:xMode val="edge"/>
          <c:yMode val="edge"/>
          <c:x val="0.33007115777194546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6012365121026614E-2"/>
          <c:y val="0.10893246187363852"/>
          <c:w val="0.93444444444444463"/>
          <c:h val="0.85620915032679823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26</c:f>
              <c:numCache>
                <c:formatCode>[$-409]mmm\-yy;@</c:formatCode>
                <c:ptCount val="710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  <c:pt idx="696" formatCode="mmm\-yy">
                  <c:v>40664</c:v>
                </c:pt>
                <c:pt idx="697" formatCode="mmm\-yy">
                  <c:v>40695</c:v>
                </c:pt>
                <c:pt idx="698" formatCode="mmm\-yy">
                  <c:v>40725</c:v>
                </c:pt>
                <c:pt idx="699" formatCode="mmm\-yy">
                  <c:v>40756</c:v>
                </c:pt>
                <c:pt idx="700" formatCode="mmm\-yy">
                  <c:v>40787</c:v>
                </c:pt>
                <c:pt idx="701" formatCode="mmm\-yy">
                  <c:v>40817</c:v>
                </c:pt>
                <c:pt idx="702" formatCode="mmm\-yy">
                  <c:v>40848</c:v>
                </c:pt>
                <c:pt idx="703" formatCode="mmm\-yy">
                  <c:v>40878</c:v>
                </c:pt>
                <c:pt idx="704" formatCode="mmm\-yy">
                  <c:v>40909</c:v>
                </c:pt>
                <c:pt idx="705" formatCode="mmm\-yy">
                  <c:v>40940</c:v>
                </c:pt>
                <c:pt idx="706" formatCode="mmm\-yy">
                  <c:v>40969</c:v>
                </c:pt>
                <c:pt idx="707" formatCode="mmm\-yy">
                  <c:v>41000</c:v>
                </c:pt>
                <c:pt idx="708" formatCode="mmm\-yy">
                  <c:v>41030</c:v>
                </c:pt>
                <c:pt idx="709" formatCode="mmm\-yy">
                  <c:v>41061</c:v>
                </c:pt>
              </c:numCache>
            </c:numRef>
          </c:cat>
          <c:val>
            <c:numRef>
              <c:f>'hist. data'!$C$17:$C$726</c:f>
              <c:numCache>
                <c:formatCode>0.00</c:formatCode>
                <c:ptCount val="710"/>
                <c:pt idx="0">
                  <c:v>0.21999999999999975</c:v>
                </c:pt>
                <c:pt idx="1">
                  <c:v>6.0000000000000053E-2</c:v>
                </c:pt>
                <c:pt idx="2">
                  <c:v>-0.17999999999999972</c:v>
                </c:pt>
                <c:pt idx="3">
                  <c:v>2.0000000000000018E-2</c:v>
                </c:pt>
                <c:pt idx="4">
                  <c:v>-8.0000000000000071E-2</c:v>
                </c:pt>
                <c:pt idx="5">
                  <c:v>-0.20999999999999996</c:v>
                </c:pt>
                <c:pt idx="6">
                  <c:v>2.0000000000000018E-2</c:v>
                </c:pt>
                <c:pt idx="7">
                  <c:v>-9.0000000000000302E-2</c:v>
                </c:pt>
                <c:pt idx="8">
                  <c:v>-0.10999999999999988</c:v>
                </c:pt>
                <c:pt idx="9">
                  <c:v>-9.9999999999997868E-3</c:v>
                </c:pt>
                <c:pt idx="10">
                  <c:v>-0.10000000000000009</c:v>
                </c:pt>
                <c:pt idx="11">
                  <c:v>-8.0000000000000071E-2</c:v>
                </c:pt>
                <c:pt idx="12">
                  <c:v>8.0000000000000071E-2</c:v>
                </c:pt>
                <c:pt idx="13">
                  <c:v>9.9999999999997868E-3</c:v>
                </c:pt>
                <c:pt idx="14">
                  <c:v>-8.0000000000000071E-2</c:v>
                </c:pt>
                <c:pt idx="15">
                  <c:v>6.0000000000000053E-2</c:v>
                </c:pt>
                <c:pt idx="16">
                  <c:v>2.0000000000000018E-2</c:v>
                </c:pt>
                <c:pt idx="17">
                  <c:v>5.0000000000000266E-2</c:v>
                </c:pt>
                <c:pt idx="18">
                  <c:v>4.9999999999999822E-2</c:v>
                </c:pt>
                <c:pt idx="19">
                  <c:v>2.9999999999999805E-2</c:v>
                </c:pt>
                <c:pt idx="20">
                  <c:v>0.10000000000000009</c:v>
                </c:pt>
                <c:pt idx="21">
                  <c:v>4.0000000000000036E-2</c:v>
                </c:pt>
                <c:pt idx="22">
                  <c:v>3.0000000000000249E-2</c:v>
                </c:pt>
                <c:pt idx="23">
                  <c:v>6.999999999999984E-2</c:v>
                </c:pt>
                <c:pt idx="24">
                  <c:v>9.9999999999997868E-3</c:v>
                </c:pt>
                <c:pt idx="25">
                  <c:v>2.0000000000000018E-2</c:v>
                </c:pt>
                <c:pt idx="26">
                  <c:v>0.12000000000000011</c:v>
                </c:pt>
                <c:pt idx="27">
                  <c:v>7.0000000000000284E-2</c:v>
                </c:pt>
                <c:pt idx="28">
                  <c:v>0</c:v>
                </c:pt>
                <c:pt idx="29">
                  <c:v>-9.0000000000000302E-2</c:v>
                </c:pt>
                <c:pt idx="30">
                  <c:v>1.0000000000000231E-2</c:v>
                </c:pt>
                <c:pt idx="31">
                  <c:v>6.999999999999984E-2</c:v>
                </c:pt>
                <c:pt idx="32">
                  <c:v>-6.0000000000000053E-2</c:v>
                </c:pt>
                <c:pt idx="33">
                  <c:v>-6.0000000000000053E-2</c:v>
                </c:pt>
                <c:pt idx="34">
                  <c:v>0.12000000000000011</c:v>
                </c:pt>
                <c:pt idx="35">
                  <c:v>0.2200000000000002</c:v>
                </c:pt>
                <c:pt idx="36">
                  <c:v>-0.11000000000000032</c:v>
                </c:pt>
                <c:pt idx="37">
                  <c:v>-6.999999999999984E-2</c:v>
                </c:pt>
                <c:pt idx="38">
                  <c:v>0.10999999999999988</c:v>
                </c:pt>
                <c:pt idx="39">
                  <c:v>0.2200000000000002</c:v>
                </c:pt>
                <c:pt idx="40">
                  <c:v>4.9999999999999822E-2</c:v>
                </c:pt>
                <c:pt idx="41">
                  <c:v>-4.0000000000000036E-2</c:v>
                </c:pt>
                <c:pt idx="42">
                  <c:v>0.15000000000000036</c:v>
                </c:pt>
                <c:pt idx="43">
                  <c:v>9.9999999999999645E-2</c:v>
                </c:pt>
                <c:pt idx="44">
                  <c:v>-0.12999999999999989</c:v>
                </c:pt>
                <c:pt idx="45">
                  <c:v>-0.12000000000000011</c:v>
                </c:pt>
                <c:pt idx="46">
                  <c:v>7.0000000000000284E-2</c:v>
                </c:pt>
                <c:pt idx="47">
                  <c:v>6.999999999999984E-2</c:v>
                </c:pt>
                <c:pt idx="48">
                  <c:v>0.12000000000000011</c:v>
                </c:pt>
                <c:pt idx="49">
                  <c:v>0.19999999999999973</c:v>
                </c:pt>
                <c:pt idx="50">
                  <c:v>0.13000000000000034</c:v>
                </c:pt>
                <c:pt idx="51">
                  <c:v>0</c:v>
                </c:pt>
                <c:pt idx="52">
                  <c:v>-1.0000000000000231E-2</c:v>
                </c:pt>
                <c:pt idx="53">
                  <c:v>5.0000000000000266E-2</c:v>
                </c:pt>
                <c:pt idx="54">
                  <c:v>-0.25</c:v>
                </c:pt>
                <c:pt idx="55">
                  <c:v>-0.51000000000000023</c:v>
                </c:pt>
                <c:pt idx="56">
                  <c:v>-0.12000000000000011</c:v>
                </c:pt>
                <c:pt idx="57">
                  <c:v>-4.0000000000000036E-2</c:v>
                </c:pt>
                <c:pt idx="58">
                  <c:v>-6.999999999999984E-2</c:v>
                </c:pt>
                <c:pt idx="59">
                  <c:v>-0.10000000000000009</c:v>
                </c:pt>
                <c:pt idx="60">
                  <c:v>4.0000000000000036E-2</c:v>
                </c:pt>
                <c:pt idx="61">
                  <c:v>5.0000000000000266E-2</c:v>
                </c:pt>
                <c:pt idx="62">
                  <c:v>0.22999999999999998</c:v>
                </c:pt>
                <c:pt idx="63">
                  <c:v>0.33999999999999986</c:v>
                </c:pt>
                <c:pt idx="64">
                  <c:v>0.21999999999999975</c:v>
                </c:pt>
                <c:pt idx="65">
                  <c:v>4.0000000000000036E-2</c:v>
                </c:pt>
                <c:pt idx="66">
                  <c:v>-5.9999999999999609E-2</c:v>
                </c:pt>
                <c:pt idx="67">
                  <c:v>0.11999999999999966</c:v>
                </c:pt>
                <c:pt idx="68">
                  <c:v>0.1599999999999997</c:v>
                </c:pt>
                <c:pt idx="69">
                  <c:v>-5.9999999999999609E-2</c:v>
                </c:pt>
                <c:pt idx="70">
                  <c:v>3.0000000000000249E-2</c:v>
                </c:pt>
                <c:pt idx="71">
                  <c:v>0.12999999999999989</c:v>
                </c:pt>
                <c:pt idx="72">
                  <c:v>0.1899999999999995</c:v>
                </c:pt>
                <c:pt idx="73">
                  <c:v>3.0000000000000249E-2</c:v>
                </c:pt>
                <c:pt idx="74">
                  <c:v>6.0000000000000497E-2</c:v>
                </c:pt>
                <c:pt idx="75">
                  <c:v>2.9999999999999361E-2</c:v>
                </c:pt>
                <c:pt idx="76">
                  <c:v>0.25</c:v>
                </c:pt>
                <c:pt idx="77">
                  <c:v>-0.14999999999999947</c:v>
                </c:pt>
                <c:pt idx="78">
                  <c:v>0</c:v>
                </c:pt>
                <c:pt idx="79">
                  <c:v>0.16000000000000014</c:v>
                </c:pt>
                <c:pt idx="80">
                  <c:v>2.9999999999999361E-2</c:v>
                </c:pt>
                <c:pt idx="81">
                  <c:v>-0.22999999999999954</c:v>
                </c:pt>
                <c:pt idx="82">
                  <c:v>-0.24000000000000021</c:v>
                </c:pt>
                <c:pt idx="83">
                  <c:v>3.0000000000000249E-2</c:v>
                </c:pt>
                <c:pt idx="84">
                  <c:v>6.9999999999999396E-2</c:v>
                </c:pt>
                <c:pt idx="85">
                  <c:v>-0.19999999999999929</c:v>
                </c:pt>
                <c:pt idx="86">
                  <c:v>-0.25000000000000044</c:v>
                </c:pt>
                <c:pt idx="87">
                  <c:v>-0.10000000000000009</c:v>
                </c:pt>
                <c:pt idx="88">
                  <c:v>0</c:v>
                </c:pt>
                <c:pt idx="89">
                  <c:v>9.0000000000000302E-2</c:v>
                </c:pt>
                <c:pt idx="90">
                  <c:v>4.0000000000000036E-2</c:v>
                </c:pt>
                <c:pt idx="91">
                  <c:v>-9.0000000000000302E-2</c:v>
                </c:pt>
                <c:pt idx="92">
                  <c:v>0</c:v>
                </c:pt>
                <c:pt idx="93">
                  <c:v>-6.0000000000000053E-2</c:v>
                </c:pt>
                <c:pt idx="94">
                  <c:v>-3.9999999999999591E-2</c:v>
                </c:pt>
                <c:pt idx="95">
                  <c:v>3.9999999999999591E-2</c:v>
                </c:pt>
                <c:pt idx="96">
                  <c:v>-6.999999999999984E-2</c:v>
                </c:pt>
                <c:pt idx="97">
                  <c:v>0.16999999999999993</c:v>
                </c:pt>
                <c:pt idx="98">
                  <c:v>4.0000000000000036E-2</c:v>
                </c:pt>
                <c:pt idx="99">
                  <c:v>0.12000000000000011</c:v>
                </c:pt>
                <c:pt idx="100">
                  <c:v>-6.0000000000000053E-2</c:v>
                </c:pt>
                <c:pt idx="101">
                  <c:v>-6.0000000000000053E-2</c:v>
                </c:pt>
                <c:pt idx="102">
                  <c:v>2.0000000000000018E-2</c:v>
                </c:pt>
                <c:pt idx="103">
                  <c:v>0.11999999999999966</c:v>
                </c:pt>
                <c:pt idx="104">
                  <c:v>2.0000000000000462E-2</c:v>
                </c:pt>
                <c:pt idx="105">
                  <c:v>-4.0000000000000036E-2</c:v>
                </c:pt>
                <c:pt idx="106">
                  <c:v>-0.10999999999999988</c:v>
                </c:pt>
                <c:pt idx="107">
                  <c:v>-9.0000000000000302E-2</c:v>
                </c:pt>
                <c:pt idx="108">
                  <c:v>3.0000000000000249E-2</c:v>
                </c:pt>
                <c:pt idx="109">
                  <c:v>4.0000000000000036E-2</c:v>
                </c:pt>
                <c:pt idx="110">
                  <c:v>9.9999999999999645E-2</c:v>
                </c:pt>
                <c:pt idx="111">
                  <c:v>-2.9999999999999805E-2</c:v>
                </c:pt>
                <c:pt idx="112">
                  <c:v>0</c:v>
                </c:pt>
                <c:pt idx="113">
                  <c:v>-4.9999999999999822E-2</c:v>
                </c:pt>
                <c:pt idx="114">
                  <c:v>-1.0000000000000231E-2</c:v>
                </c:pt>
                <c:pt idx="115">
                  <c:v>-6.0000000000000053E-2</c:v>
                </c:pt>
                <c:pt idx="116">
                  <c:v>-2.9999999999999805E-2</c:v>
                </c:pt>
                <c:pt idx="117">
                  <c:v>8.9999999999999858E-2</c:v>
                </c:pt>
                <c:pt idx="118">
                  <c:v>1.0000000000000231E-2</c:v>
                </c:pt>
                <c:pt idx="119">
                  <c:v>4.0000000000000036E-2</c:v>
                </c:pt>
                <c:pt idx="120">
                  <c:v>-4.0000000000000036E-2</c:v>
                </c:pt>
                <c:pt idx="121">
                  <c:v>6.0000000000000053E-2</c:v>
                </c:pt>
                <c:pt idx="122">
                  <c:v>2.9999999999999361E-2</c:v>
                </c:pt>
                <c:pt idx="123">
                  <c:v>-1.9999999999999574E-2</c:v>
                </c:pt>
                <c:pt idx="124">
                  <c:v>8.0000000000000071E-2</c:v>
                </c:pt>
                <c:pt idx="125">
                  <c:v>3.0000000000000249E-2</c:v>
                </c:pt>
                <c:pt idx="126">
                  <c:v>9.9999999999997868E-3</c:v>
                </c:pt>
                <c:pt idx="127">
                  <c:v>9.9999999999997868E-3</c:v>
                </c:pt>
                <c:pt idx="128">
                  <c:v>4.0000000000000036E-2</c:v>
                </c:pt>
                <c:pt idx="129">
                  <c:v>-1.9999999999999574E-2</c:v>
                </c:pt>
                <c:pt idx="130">
                  <c:v>6.9999999999999396E-2</c:v>
                </c:pt>
                <c:pt idx="131">
                  <c:v>1.0000000000000675E-2</c:v>
                </c:pt>
                <c:pt idx="132">
                  <c:v>-3.0000000000000249E-2</c:v>
                </c:pt>
                <c:pt idx="133">
                  <c:v>-3.0000000000000249E-2</c:v>
                </c:pt>
                <c:pt idx="134">
                  <c:v>2.0000000000000462E-2</c:v>
                </c:pt>
                <c:pt idx="135">
                  <c:v>0</c:v>
                </c:pt>
                <c:pt idx="136">
                  <c:v>9.9999999999997868E-3</c:v>
                </c:pt>
                <c:pt idx="137">
                  <c:v>-9.9999999999997868E-3</c:v>
                </c:pt>
                <c:pt idx="138">
                  <c:v>-4.0000000000000036E-2</c:v>
                </c:pt>
                <c:pt idx="139">
                  <c:v>2.9999999999999361E-2</c:v>
                </c:pt>
                <c:pt idx="140">
                  <c:v>1.0000000000000675E-2</c:v>
                </c:pt>
                <c:pt idx="141">
                  <c:v>1.9999999999999574E-2</c:v>
                </c:pt>
                <c:pt idx="142">
                  <c:v>0</c:v>
                </c:pt>
                <c:pt idx="143">
                  <c:v>-9.9999999999997868E-3</c:v>
                </c:pt>
                <c:pt idx="144">
                  <c:v>9.9999999999997868E-3</c:v>
                </c:pt>
                <c:pt idx="145">
                  <c:v>0</c:v>
                </c:pt>
                <c:pt idx="146">
                  <c:v>-9.9999999999997868E-3</c:v>
                </c:pt>
                <c:pt idx="147">
                  <c:v>4.9999999999999822E-2</c:v>
                </c:pt>
                <c:pt idx="148">
                  <c:v>4.0000000000000036E-2</c:v>
                </c:pt>
                <c:pt idx="149">
                  <c:v>5.9999999999999609E-2</c:v>
                </c:pt>
                <c:pt idx="150">
                  <c:v>0.10000000000000053</c:v>
                </c:pt>
                <c:pt idx="151">
                  <c:v>0.16999999999999993</c:v>
                </c:pt>
                <c:pt idx="152">
                  <c:v>-9.9999999999997868E-3</c:v>
                </c:pt>
                <c:pt idx="153">
                  <c:v>0.21999999999999975</c:v>
                </c:pt>
                <c:pt idx="154">
                  <c:v>4.0000000000000036E-2</c:v>
                </c:pt>
                <c:pt idx="155">
                  <c:v>-0.12000000000000011</c:v>
                </c:pt>
                <c:pt idx="156">
                  <c:v>3.0000000000000249E-2</c:v>
                </c:pt>
                <c:pt idx="157">
                  <c:v>2.9999999999999361E-2</c:v>
                </c:pt>
                <c:pt idx="158">
                  <c:v>0.20999999999999996</c:v>
                </c:pt>
                <c:pt idx="159">
                  <c:v>0.20000000000000018</c:v>
                </c:pt>
                <c:pt idx="160">
                  <c:v>-4.0000000000000036E-2</c:v>
                </c:pt>
                <c:pt idx="161">
                  <c:v>-0.16999999999999993</c:v>
                </c:pt>
                <c:pt idx="162">
                  <c:v>0.15000000000000036</c:v>
                </c:pt>
                <c:pt idx="163">
                  <c:v>-0.32000000000000028</c:v>
                </c:pt>
                <c:pt idx="164">
                  <c:v>-0.25999999999999979</c:v>
                </c:pt>
                <c:pt idx="165">
                  <c:v>4.9999999999999822E-2</c:v>
                </c:pt>
                <c:pt idx="166">
                  <c:v>-8.9999999999999858E-2</c:v>
                </c:pt>
                <c:pt idx="167">
                  <c:v>4.9999999999999822E-2</c:v>
                </c:pt>
                <c:pt idx="168">
                  <c:v>0.25999999999999979</c:v>
                </c:pt>
                <c:pt idx="169">
                  <c:v>0.16999999999999993</c:v>
                </c:pt>
                <c:pt idx="170">
                  <c:v>0.14000000000000057</c:v>
                </c:pt>
                <c:pt idx="171">
                  <c:v>0.12000000000000011</c:v>
                </c:pt>
                <c:pt idx="172">
                  <c:v>1.9999999999999574E-2</c:v>
                </c:pt>
                <c:pt idx="173">
                  <c:v>0.1800000000000006</c:v>
                </c:pt>
                <c:pt idx="174">
                  <c:v>0.26999999999999957</c:v>
                </c:pt>
                <c:pt idx="175">
                  <c:v>-4.9999999999999822E-2</c:v>
                </c:pt>
                <c:pt idx="176">
                  <c:v>-0.16999999999999993</c:v>
                </c:pt>
                <c:pt idx="177">
                  <c:v>2.9999999999999361E-2</c:v>
                </c:pt>
                <c:pt idx="178">
                  <c:v>0.1800000000000006</c:v>
                </c:pt>
                <c:pt idx="179">
                  <c:v>-0.10000000000000053</c:v>
                </c:pt>
                <c:pt idx="180">
                  <c:v>0.23000000000000043</c:v>
                </c:pt>
                <c:pt idx="181">
                  <c:v>-0.15000000000000036</c:v>
                </c:pt>
                <c:pt idx="182">
                  <c:v>-0.21999999999999975</c:v>
                </c:pt>
                <c:pt idx="183">
                  <c:v>-8.0000000000000071E-2</c:v>
                </c:pt>
                <c:pt idx="184">
                  <c:v>4.0000000000000036E-2</c:v>
                </c:pt>
                <c:pt idx="185">
                  <c:v>0.12000000000000011</c:v>
                </c:pt>
                <c:pt idx="186">
                  <c:v>0.12000000000000011</c:v>
                </c:pt>
                <c:pt idx="187">
                  <c:v>0.33000000000000007</c:v>
                </c:pt>
                <c:pt idx="188">
                  <c:v>9.9999999999997868E-3</c:v>
                </c:pt>
                <c:pt idx="189">
                  <c:v>0.15000000000000036</c:v>
                </c:pt>
                <c:pt idx="190">
                  <c:v>0.10999999999999943</c:v>
                </c:pt>
                <c:pt idx="191">
                  <c:v>-0.12999999999999989</c:v>
                </c:pt>
                <c:pt idx="192">
                  <c:v>0.15000000000000036</c:v>
                </c:pt>
                <c:pt idx="193">
                  <c:v>0.25</c:v>
                </c:pt>
                <c:pt idx="194">
                  <c:v>0.14999999999999947</c:v>
                </c:pt>
                <c:pt idx="195">
                  <c:v>-2.9999999999999361E-2</c:v>
                </c:pt>
                <c:pt idx="196">
                  <c:v>0.46999999999999975</c:v>
                </c:pt>
                <c:pt idx="197">
                  <c:v>-6.0000000000000497E-2</c:v>
                </c:pt>
                <c:pt idx="198">
                  <c:v>4.0000000000000036E-2</c:v>
                </c:pt>
                <c:pt idx="199">
                  <c:v>0.51000000000000068</c:v>
                </c:pt>
                <c:pt idx="200">
                  <c:v>0.13999999999999968</c:v>
                </c:pt>
                <c:pt idx="201">
                  <c:v>-0.54999999999999982</c:v>
                </c:pt>
                <c:pt idx="202">
                  <c:v>-0.16999999999999993</c:v>
                </c:pt>
                <c:pt idx="203">
                  <c:v>0.3199999999999994</c:v>
                </c:pt>
                <c:pt idx="204">
                  <c:v>0.52000000000000046</c:v>
                </c:pt>
                <c:pt idx="205">
                  <c:v>-7.0000000000000284E-2</c:v>
                </c:pt>
                <c:pt idx="206">
                  <c:v>-0.37999999999999989</c:v>
                </c:pt>
                <c:pt idx="207">
                  <c:v>7.0000000000000284E-2</c:v>
                </c:pt>
                <c:pt idx="208">
                  <c:v>-0.14000000000000057</c:v>
                </c:pt>
                <c:pt idx="209">
                  <c:v>-5.9999999999999609E-2</c:v>
                </c:pt>
                <c:pt idx="210">
                  <c:v>-0.49000000000000021</c:v>
                </c:pt>
                <c:pt idx="211">
                  <c:v>-0.45000000000000018</c:v>
                </c:pt>
                <c:pt idx="212">
                  <c:v>-0.14999999999999947</c:v>
                </c:pt>
                <c:pt idx="213">
                  <c:v>-0.12999999999999989</c:v>
                </c:pt>
                <c:pt idx="214">
                  <c:v>-0.41000000000000014</c:v>
                </c:pt>
                <c:pt idx="215">
                  <c:v>0.12999999999999989</c:v>
                </c:pt>
                <c:pt idx="216">
                  <c:v>0.55999999999999961</c:v>
                </c:pt>
                <c:pt idx="217">
                  <c:v>0.12999999999999989</c:v>
                </c:pt>
                <c:pt idx="218">
                  <c:v>0.21000000000000085</c:v>
                </c:pt>
                <c:pt idx="219">
                  <c:v>-0.15000000000000036</c:v>
                </c:pt>
                <c:pt idx="220">
                  <c:v>-0.44000000000000039</c:v>
                </c:pt>
                <c:pt idx="221">
                  <c:v>-0.20999999999999996</c:v>
                </c:pt>
                <c:pt idx="222">
                  <c:v>-0.12000000000000011</c:v>
                </c:pt>
                <c:pt idx="223">
                  <c:v>0.12000000000000011</c:v>
                </c:pt>
                <c:pt idx="224">
                  <c:v>2.0000000000000462E-2</c:v>
                </c:pt>
                <c:pt idx="225">
                  <c:v>0.12999999999999989</c:v>
                </c:pt>
                <c:pt idx="226">
                  <c:v>-9.9999999999997868E-3</c:v>
                </c:pt>
                <c:pt idx="227">
                  <c:v>0.12000000000000011</c:v>
                </c:pt>
                <c:pt idx="228">
                  <c:v>-6.0000000000000497E-2</c:v>
                </c:pt>
                <c:pt idx="229">
                  <c:v>-1.9999999999999574E-2</c:v>
                </c:pt>
                <c:pt idx="230">
                  <c:v>0</c:v>
                </c:pt>
                <c:pt idx="231">
                  <c:v>9.9999999999999645E-2</c:v>
                </c:pt>
                <c:pt idx="232">
                  <c:v>0.33999999999999986</c:v>
                </c:pt>
                <c:pt idx="233">
                  <c:v>-6.9999999999999396E-2</c:v>
                </c:pt>
                <c:pt idx="234">
                  <c:v>-0.20000000000000018</c:v>
                </c:pt>
                <c:pt idx="235">
                  <c:v>8.0000000000000071E-2</c:v>
                </c:pt>
                <c:pt idx="236">
                  <c:v>9.9999999999999645E-2</c:v>
                </c:pt>
                <c:pt idx="237">
                  <c:v>0.17999999999999972</c:v>
                </c:pt>
                <c:pt idx="238">
                  <c:v>7.0000000000000284E-2</c:v>
                </c:pt>
                <c:pt idx="239">
                  <c:v>-4.0000000000000036E-2</c:v>
                </c:pt>
                <c:pt idx="240">
                  <c:v>0.17999999999999972</c:v>
                </c:pt>
                <c:pt idx="241">
                  <c:v>5.0000000000000711E-2</c:v>
                </c:pt>
                <c:pt idx="242">
                  <c:v>0.22999999999999954</c:v>
                </c:pt>
                <c:pt idx="243">
                  <c:v>0.27000000000000046</c:v>
                </c:pt>
                <c:pt idx="244">
                  <c:v>-0.3100000000000005</c:v>
                </c:pt>
                <c:pt idx="245">
                  <c:v>-0.29999999999999982</c:v>
                </c:pt>
                <c:pt idx="246">
                  <c:v>-5.9999999999999609E-2</c:v>
                </c:pt>
                <c:pt idx="247">
                  <c:v>9.9999999999997868E-3</c:v>
                </c:pt>
                <c:pt idx="248">
                  <c:v>0.25</c:v>
                </c:pt>
                <c:pt idx="249">
                  <c:v>-3.0000000000000249E-2</c:v>
                </c:pt>
                <c:pt idx="250">
                  <c:v>0.25</c:v>
                </c:pt>
                <c:pt idx="251">
                  <c:v>0.29999999999999982</c:v>
                </c:pt>
                <c:pt idx="252">
                  <c:v>7.0000000000000284E-2</c:v>
                </c:pt>
                <c:pt idx="253">
                  <c:v>-4.0000000000000036E-2</c:v>
                </c:pt>
                <c:pt idx="254">
                  <c:v>0.26999999999999957</c:v>
                </c:pt>
                <c:pt idx="255">
                  <c:v>0.22999999999999954</c:v>
                </c:pt>
                <c:pt idx="256">
                  <c:v>0</c:v>
                </c:pt>
                <c:pt idx="257">
                  <c:v>-0.13999999999999879</c:v>
                </c:pt>
                <c:pt idx="258">
                  <c:v>-0.22000000000000064</c:v>
                </c:pt>
                <c:pt idx="259">
                  <c:v>-0.25</c:v>
                </c:pt>
                <c:pt idx="260">
                  <c:v>7.0000000000000284E-2</c:v>
                </c:pt>
                <c:pt idx="261">
                  <c:v>-0.11000000000000032</c:v>
                </c:pt>
                <c:pt idx="262">
                  <c:v>0.34000000000000075</c:v>
                </c:pt>
                <c:pt idx="263">
                  <c:v>0.5</c:v>
                </c:pt>
                <c:pt idx="264">
                  <c:v>-0.16999999999999993</c:v>
                </c:pt>
                <c:pt idx="265">
                  <c:v>-0.20000000000000018</c:v>
                </c:pt>
                <c:pt idx="266">
                  <c:v>0.20000000000000018</c:v>
                </c:pt>
                <c:pt idx="267">
                  <c:v>0.33999999999999986</c:v>
                </c:pt>
                <c:pt idx="268">
                  <c:v>2.9999999999999361E-2</c:v>
                </c:pt>
                <c:pt idx="269">
                  <c:v>-0.28999999999999915</c:v>
                </c:pt>
                <c:pt idx="270">
                  <c:v>-8.9999999999999858E-2</c:v>
                </c:pt>
                <c:pt idx="271">
                  <c:v>-5.0000000000000711E-2</c:v>
                </c:pt>
                <c:pt idx="272">
                  <c:v>-0.25999999999999979</c:v>
                </c:pt>
                <c:pt idx="273">
                  <c:v>4.9999999999999822E-2</c:v>
                </c:pt>
                <c:pt idx="274">
                  <c:v>-5.9999999999999609E-2</c:v>
                </c:pt>
                <c:pt idx="275">
                  <c:v>-0.17000000000000082</c:v>
                </c:pt>
                <c:pt idx="276">
                  <c:v>0.34000000000000075</c:v>
                </c:pt>
                <c:pt idx="277">
                  <c:v>-4.0000000000000036E-2</c:v>
                </c:pt>
                <c:pt idx="278">
                  <c:v>-3.0000000000000249E-2</c:v>
                </c:pt>
                <c:pt idx="279">
                  <c:v>-6.0000000000000497E-2</c:v>
                </c:pt>
                <c:pt idx="280">
                  <c:v>-0.17999999999999972</c:v>
                </c:pt>
                <c:pt idx="281">
                  <c:v>-0.17999999999999972</c:v>
                </c:pt>
                <c:pt idx="282">
                  <c:v>-0.12000000000000011</c:v>
                </c:pt>
                <c:pt idx="283">
                  <c:v>-0.41999999999999993</c:v>
                </c:pt>
                <c:pt idx="284">
                  <c:v>0.33999999999999986</c:v>
                </c:pt>
                <c:pt idx="285">
                  <c:v>0.17999999999999972</c:v>
                </c:pt>
                <c:pt idx="286">
                  <c:v>7.0000000000000284E-2</c:v>
                </c:pt>
                <c:pt idx="287">
                  <c:v>-8.9999999999999858E-2</c:v>
                </c:pt>
                <c:pt idx="288">
                  <c:v>8.9999999999999858E-2</c:v>
                </c:pt>
                <c:pt idx="289">
                  <c:v>-0.17999999999999972</c:v>
                </c:pt>
                <c:pt idx="290">
                  <c:v>4.9999999999999822E-2</c:v>
                </c:pt>
                <c:pt idx="291">
                  <c:v>7.0000000000000284E-2</c:v>
                </c:pt>
                <c:pt idx="292">
                  <c:v>-6.0000000000000497E-2</c:v>
                </c:pt>
                <c:pt idx="293">
                  <c:v>0.17999999999999972</c:v>
                </c:pt>
                <c:pt idx="294">
                  <c:v>6.0000000000000497E-2</c:v>
                </c:pt>
                <c:pt idx="295">
                  <c:v>0.11000000000000032</c:v>
                </c:pt>
                <c:pt idx="296">
                  <c:v>0.26999999999999957</c:v>
                </c:pt>
                <c:pt idx="297">
                  <c:v>6.9999999999999396E-2</c:v>
                </c:pt>
                <c:pt idx="298">
                  <c:v>9.9999999999997868E-3</c:v>
                </c:pt>
                <c:pt idx="299">
                  <c:v>0.11000000000000121</c:v>
                </c:pt>
                <c:pt idx="300">
                  <c:v>0.19999999999999929</c:v>
                </c:pt>
                <c:pt idx="301">
                  <c:v>0.11000000000000121</c:v>
                </c:pt>
                <c:pt idx="302">
                  <c:v>0.17999999999999972</c:v>
                </c:pt>
                <c:pt idx="303">
                  <c:v>-0.23000000000000043</c:v>
                </c:pt>
                <c:pt idx="304">
                  <c:v>9.9999999999997868E-3</c:v>
                </c:pt>
                <c:pt idx="305">
                  <c:v>0.22000000000000064</c:v>
                </c:pt>
                <c:pt idx="306">
                  <c:v>0.16999999999999993</c:v>
                </c:pt>
                <c:pt idx="307">
                  <c:v>0.19999999999999929</c:v>
                </c:pt>
                <c:pt idx="308">
                  <c:v>8.9999999999999858E-2</c:v>
                </c:pt>
                <c:pt idx="309">
                  <c:v>0</c:v>
                </c:pt>
                <c:pt idx="310">
                  <c:v>1.9999999999999574E-2</c:v>
                </c:pt>
                <c:pt idx="311">
                  <c:v>6.0000000000000497E-2</c:v>
                </c:pt>
                <c:pt idx="312">
                  <c:v>7.0000000000000284E-2</c:v>
                </c:pt>
                <c:pt idx="313">
                  <c:v>-0.33999999999999986</c:v>
                </c:pt>
                <c:pt idx="314">
                  <c:v>3.9999999999999147E-2</c:v>
                </c:pt>
                <c:pt idx="315">
                  <c:v>8.0000000000000071E-2</c:v>
                </c:pt>
                <c:pt idx="316">
                  <c:v>0.30000000000000071</c:v>
                </c:pt>
                <c:pt idx="317">
                  <c:v>0.97000000000000064</c:v>
                </c:pt>
                <c:pt idx="318">
                  <c:v>0.34999999999999964</c:v>
                </c:pt>
                <c:pt idx="319">
                  <c:v>-0.25999999999999979</c:v>
                </c:pt>
                <c:pt idx="320">
                  <c:v>0.41000000000000014</c:v>
                </c:pt>
                <c:pt idx="321">
                  <c:v>1.6099999999999994</c:v>
                </c:pt>
                <c:pt idx="322">
                  <c:v>0.33999999999999986</c:v>
                </c:pt>
                <c:pt idx="323">
                  <c:v>-1.2799999999999994</c:v>
                </c:pt>
                <c:pt idx="324">
                  <c:v>-1.2900000000000009</c:v>
                </c:pt>
                <c:pt idx="325">
                  <c:v>-0.40000000000000036</c:v>
                </c:pt>
                <c:pt idx="326">
                  <c:v>0.47000000000000064</c:v>
                </c:pt>
                <c:pt idx="327">
                  <c:v>0.84999999999999964</c:v>
                </c:pt>
                <c:pt idx="328">
                  <c:v>0.41000000000000014</c:v>
                </c:pt>
                <c:pt idx="329">
                  <c:v>0.24000000000000021</c:v>
                </c:pt>
                <c:pt idx="330">
                  <c:v>0.92999999999999972</c:v>
                </c:pt>
                <c:pt idx="331">
                  <c:v>0.16000000000000014</c:v>
                </c:pt>
                <c:pt idx="332">
                  <c:v>-0.26999999999999957</c:v>
                </c:pt>
                <c:pt idx="333">
                  <c:v>0.61999999999999922</c:v>
                </c:pt>
                <c:pt idx="334">
                  <c:v>-7.0000000000000284E-2</c:v>
                </c:pt>
                <c:pt idx="335">
                  <c:v>0.5600000000000005</c:v>
                </c:pt>
                <c:pt idx="336">
                  <c:v>0.41999999999999993</c:v>
                </c:pt>
                <c:pt idx="337">
                  <c:v>-0.62999999999999901</c:v>
                </c:pt>
                <c:pt idx="338">
                  <c:v>0.80999999999999872</c:v>
                </c:pt>
                <c:pt idx="339">
                  <c:v>0.66000000000000014</c:v>
                </c:pt>
                <c:pt idx="340">
                  <c:v>0.38000000000000078</c:v>
                </c:pt>
                <c:pt idx="341">
                  <c:v>-0.16999999999999993</c:v>
                </c:pt>
                <c:pt idx="342">
                  <c:v>-1.7599999999999998</c:v>
                </c:pt>
                <c:pt idx="343">
                  <c:v>0.33000000000000007</c:v>
                </c:pt>
                <c:pt idx="344">
                  <c:v>0.86999999999999922</c:v>
                </c:pt>
                <c:pt idx="345">
                  <c:v>-0.16000000000000014</c:v>
                </c:pt>
                <c:pt idx="346">
                  <c:v>-0.57000000000000028</c:v>
                </c:pt>
                <c:pt idx="347">
                  <c:v>9.9999999999997868E-3</c:v>
                </c:pt>
                <c:pt idx="348">
                  <c:v>-0.25</c:v>
                </c:pt>
                <c:pt idx="349">
                  <c:v>0.68000000000000149</c:v>
                </c:pt>
                <c:pt idx="350">
                  <c:v>-0.35000000000000142</c:v>
                </c:pt>
                <c:pt idx="351">
                  <c:v>-0.88999999999999879</c:v>
                </c:pt>
                <c:pt idx="352">
                  <c:v>-0.72000000000000064</c:v>
                </c:pt>
                <c:pt idx="353">
                  <c:v>-1.4299999999999997</c:v>
                </c:pt>
                <c:pt idx="354">
                  <c:v>-0.35999999999999943</c:v>
                </c:pt>
                <c:pt idx="355">
                  <c:v>-1.0000000000001563E-2</c:v>
                </c:pt>
                <c:pt idx="356">
                  <c:v>-7.9999999999998295E-2</c:v>
                </c:pt>
                <c:pt idx="357">
                  <c:v>0.25999999999999979</c:v>
                </c:pt>
                <c:pt idx="358">
                  <c:v>-0.21000000000000085</c:v>
                </c:pt>
                <c:pt idx="359">
                  <c:v>-0.10999999999999943</c:v>
                </c:pt>
                <c:pt idx="360">
                  <c:v>-1.9999999999999574E-2</c:v>
                </c:pt>
                <c:pt idx="361">
                  <c:v>0.46999999999999886</c:v>
                </c:pt>
                <c:pt idx="362">
                  <c:v>0.53000000000000114</c:v>
                </c:pt>
                <c:pt idx="363">
                  <c:v>0.46999999999999886</c:v>
                </c:pt>
                <c:pt idx="364">
                  <c:v>-0.19999999999999929</c:v>
                </c:pt>
                <c:pt idx="365">
                  <c:v>-0.11000000000000121</c:v>
                </c:pt>
                <c:pt idx="366">
                  <c:v>0.15000000000000036</c:v>
                </c:pt>
                <c:pt idx="367">
                  <c:v>0.14000000000000057</c:v>
                </c:pt>
                <c:pt idx="368">
                  <c:v>-0.16000000000000014</c:v>
                </c:pt>
                <c:pt idx="369">
                  <c:v>0.16999999999999993</c:v>
                </c:pt>
                <c:pt idx="370">
                  <c:v>0.48000000000000043</c:v>
                </c:pt>
                <c:pt idx="371">
                  <c:v>0.3100000000000005</c:v>
                </c:pt>
                <c:pt idx="372">
                  <c:v>0.77999999999999936</c:v>
                </c:pt>
                <c:pt idx="373">
                  <c:v>0.15000000000000036</c:v>
                </c:pt>
                <c:pt idx="374">
                  <c:v>-0.20000000000000107</c:v>
                </c:pt>
                <c:pt idx="375">
                  <c:v>-0.63999999999999879</c:v>
                </c:pt>
                <c:pt idx="376">
                  <c:v>-0.20000000000000107</c:v>
                </c:pt>
                <c:pt idx="377">
                  <c:v>-0.35999999999999943</c:v>
                </c:pt>
                <c:pt idx="378">
                  <c:v>-0.58999999999999986</c:v>
                </c:pt>
                <c:pt idx="379">
                  <c:v>-7.0000000000000284E-2</c:v>
                </c:pt>
                <c:pt idx="380">
                  <c:v>-0.11999999999999922</c:v>
                </c:pt>
                <c:pt idx="381">
                  <c:v>0.12999999999999901</c:v>
                </c:pt>
                <c:pt idx="382">
                  <c:v>0.34999999999999964</c:v>
                </c:pt>
                <c:pt idx="383">
                  <c:v>-0.42999999999999972</c:v>
                </c:pt>
                <c:pt idx="384">
                  <c:v>-0.58000000000000007</c:v>
                </c:pt>
                <c:pt idx="385">
                  <c:v>-0.6899999999999995</c:v>
                </c:pt>
                <c:pt idx="386">
                  <c:v>0.15000000000000036</c:v>
                </c:pt>
                <c:pt idx="387">
                  <c:v>1.9999999999999574E-2</c:v>
                </c:pt>
                <c:pt idx="388">
                  <c:v>3.9999999999999147E-2</c:v>
                </c:pt>
                <c:pt idx="389">
                  <c:v>-0.12999999999999901</c:v>
                </c:pt>
                <c:pt idx="390">
                  <c:v>-0.46000000000000085</c:v>
                </c:pt>
                <c:pt idx="391">
                  <c:v>-0.51999999999999957</c:v>
                </c:pt>
                <c:pt idx="392">
                  <c:v>-7.0000000000000284E-2</c:v>
                </c:pt>
                <c:pt idx="393">
                  <c:v>-0.49000000000000021</c:v>
                </c:pt>
                <c:pt idx="394">
                  <c:v>-0.91999999999999904</c:v>
                </c:pt>
                <c:pt idx="395">
                  <c:v>-0.48000000000000043</c:v>
                </c:pt>
                <c:pt idx="396">
                  <c:v>0.41000000000000014</c:v>
                </c:pt>
                <c:pt idx="397">
                  <c:v>8.9999999999999858E-2</c:v>
                </c:pt>
                <c:pt idx="398">
                  <c:v>-0.5</c:v>
                </c:pt>
                <c:pt idx="399">
                  <c:v>-0.12999999999999989</c:v>
                </c:pt>
                <c:pt idx="400">
                  <c:v>0.28000000000000025</c:v>
                </c:pt>
                <c:pt idx="401">
                  <c:v>-2.0000000000000462E-2</c:v>
                </c:pt>
                <c:pt idx="402">
                  <c:v>-0.17999999999999972</c:v>
                </c:pt>
                <c:pt idx="403">
                  <c:v>-0.13999999999999968</c:v>
                </c:pt>
                <c:pt idx="404">
                  <c:v>-3.0000000000000249E-2</c:v>
                </c:pt>
                <c:pt idx="405">
                  <c:v>0.16999999999999993</c:v>
                </c:pt>
                <c:pt idx="406">
                  <c:v>0</c:v>
                </c:pt>
                <c:pt idx="407">
                  <c:v>0.76999999999999957</c:v>
                </c:pt>
                <c:pt idx="408">
                  <c:v>0.58999999999999986</c:v>
                </c:pt>
                <c:pt idx="409">
                  <c:v>-0.20999999999999908</c:v>
                </c:pt>
                <c:pt idx="410">
                  <c:v>4.9999999999998934E-2</c:v>
                </c:pt>
                <c:pt idx="411">
                  <c:v>0.3100000000000005</c:v>
                </c:pt>
                <c:pt idx="412">
                  <c:v>0.66000000000000014</c:v>
                </c:pt>
                <c:pt idx="413">
                  <c:v>9.9999999999999645E-2</c:v>
                </c:pt>
                <c:pt idx="414">
                  <c:v>-0.66000000000000014</c:v>
                </c:pt>
                <c:pt idx="415">
                  <c:v>0.13000000000000078</c:v>
                </c:pt>
                <c:pt idx="416">
                  <c:v>-0.32000000000000028</c:v>
                </c:pt>
                <c:pt idx="417">
                  <c:v>-0.45999999999999908</c:v>
                </c:pt>
                <c:pt idx="418">
                  <c:v>0.15999999999999837</c:v>
                </c:pt>
                <c:pt idx="419">
                  <c:v>0.35000000000000142</c:v>
                </c:pt>
                <c:pt idx="420">
                  <c:v>0.36999999999999922</c:v>
                </c:pt>
                <c:pt idx="421">
                  <c:v>-0.16999999999999993</c:v>
                </c:pt>
                <c:pt idx="422">
                  <c:v>0.14000000000000057</c:v>
                </c:pt>
                <c:pt idx="423">
                  <c:v>0.19999999999999929</c:v>
                </c:pt>
                <c:pt idx="424">
                  <c:v>-0.27999999999999936</c:v>
                </c:pt>
                <c:pt idx="425">
                  <c:v>-0.17999999999999972</c:v>
                </c:pt>
                <c:pt idx="426">
                  <c:v>0.16000000000000014</c:v>
                </c:pt>
                <c:pt idx="427">
                  <c:v>0.14999999999999858</c:v>
                </c:pt>
                <c:pt idx="428">
                  <c:v>-1.9999999999999574E-2</c:v>
                </c:pt>
                <c:pt idx="429">
                  <c:v>8.0000000000000071E-2</c:v>
                </c:pt>
                <c:pt idx="430">
                  <c:v>0.1899999999999995</c:v>
                </c:pt>
                <c:pt idx="431">
                  <c:v>-0.17999999999999972</c:v>
                </c:pt>
                <c:pt idx="432">
                  <c:v>-0.32000000000000028</c:v>
                </c:pt>
                <c:pt idx="433">
                  <c:v>-0.58000000000000007</c:v>
                </c:pt>
                <c:pt idx="434">
                  <c:v>-0.25999999999999979</c:v>
                </c:pt>
                <c:pt idx="435">
                  <c:v>8.9999999999999858E-2</c:v>
                </c:pt>
                <c:pt idx="436">
                  <c:v>8.0000000000000071E-2</c:v>
                </c:pt>
                <c:pt idx="437">
                  <c:v>-0.17999999999999972</c:v>
                </c:pt>
                <c:pt idx="438">
                  <c:v>-0.13999999999999968</c:v>
                </c:pt>
                <c:pt idx="439">
                  <c:v>-3.0000000000000249E-2</c:v>
                </c:pt>
                <c:pt idx="440">
                  <c:v>0.37000000000000099</c:v>
                </c:pt>
                <c:pt idx="441">
                  <c:v>0.25999999999999979</c:v>
                </c:pt>
                <c:pt idx="442">
                  <c:v>0.11999999999999922</c:v>
                </c:pt>
                <c:pt idx="443">
                  <c:v>0.19999999999999929</c:v>
                </c:pt>
                <c:pt idx="444">
                  <c:v>-2.9999999999999361E-2</c:v>
                </c:pt>
                <c:pt idx="445">
                  <c:v>-0.27999999999999936</c:v>
                </c:pt>
                <c:pt idx="446">
                  <c:v>-9.9999999999997868E-3</c:v>
                </c:pt>
                <c:pt idx="447">
                  <c:v>0.27999999999999936</c:v>
                </c:pt>
                <c:pt idx="448">
                  <c:v>0.14000000000000057</c:v>
                </c:pt>
                <c:pt idx="449">
                  <c:v>-0.16999999999999993</c:v>
                </c:pt>
                <c:pt idx="450">
                  <c:v>-0.33000000000000007</c:v>
                </c:pt>
                <c:pt idx="451">
                  <c:v>-0.3100000000000005</c:v>
                </c:pt>
                <c:pt idx="452">
                  <c:v>9.9999999999997868E-3</c:v>
                </c:pt>
                <c:pt idx="453">
                  <c:v>-0.24000000000000021</c:v>
                </c:pt>
                <c:pt idx="454">
                  <c:v>0.25999999999999979</c:v>
                </c:pt>
                <c:pt idx="455">
                  <c:v>-7.0000000000000284E-2</c:v>
                </c:pt>
                <c:pt idx="456">
                  <c:v>3.0000000000001137E-2</c:v>
                </c:pt>
                <c:pt idx="457">
                  <c:v>0.20999999999999908</c:v>
                </c:pt>
                <c:pt idx="458">
                  <c:v>-9.9999999999997868E-3</c:v>
                </c:pt>
                <c:pt idx="459">
                  <c:v>-0.36999999999999922</c:v>
                </c:pt>
                <c:pt idx="460">
                  <c:v>-0.25</c:v>
                </c:pt>
                <c:pt idx="461">
                  <c:v>-0.12000000000000011</c:v>
                </c:pt>
                <c:pt idx="462">
                  <c:v>-0.11000000000000032</c:v>
                </c:pt>
                <c:pt idx="463">
                  <c:v>-0.33000000000000007</c:v>
                </c:pt>
                <c:pt idx="464">
                  <c:v>-5.9999999999999609E-2</c:v>
                </c:pt>
                <c:pt idx="465">
                  <c:v>0.30999999999999961</c:v>
                </c:pt>
                <c:pt idx="466">
                  <c:v>0.20000000000000018</c:v>
                </c:pt>
                <c:pt idx="467">
                  <c:v>-5.9999999999999609E-2</c:v>
                </c:pt>
                <c:pt idx="468">
                  <c:v>-9.0000000000000746E-2</c:v>
                </c:pt>
                <c:pt idx="469">
                  <c:v>-0.12999999999999989</c:v>
                </c:pt>
                <c:pt idx="470">
                  <c:v>-0.41999999999999993</c:v>
                </c:pt>
                <c:pt idx="471">
                  <c:v>-0.25</c:v>
                </c:pt>
                <c:pt idx="472">
                  <c:v>-0.16999999999999993</c:v>
                </c:pt>
                <c:pt idx="473">
                  <c:v>0.16999999999999993</c:v>
                </c:pt>
                <c:pt idx="474">
                  <c:v>0.28000000000000025</c:v>
                </c:pt>
                <c:pt idx="475">
                  <c:v>-0.10000000000000053</c:v>
                </c:pt>
                <c:pt idx="476">
                  <c:v>-0.16999999999999993</c:v>
                </c:pt>
                <c:pt idx="477">
                  <c:v>-0.33999999999999986</c:v>
                </c:pt>
                <c:pt idx="478">
                  <c:v>-0.27999999999999936</c:v>
                </c:pt>
                <c:pt idx="479">
                  <c:v>-1.0000000000000675E-2</c:v>
                </c:pt>
                <c:pt idx="480">
                  <c:v>7.0000000000000284E-2</c:v>
                </c:pt>
                <c:pt idx="481">
                  <c:v>-8.0000000000000071E-2</c:v>
                </c:pt>
                <c:pt idx="482">
                  <c:v>-0.15000000000000036</c:v>
                </c:pt>
                <c:pt idx="483">
                  <c:v>-0.12999999999999989</c:v>
                </c:pt>
                <c:pt idx="484">
                  <c:v>-0.3199999999999994</c:v>
                </c:pt>
                <c:pt idx="485">
                  <c:v>-3.0000000000000249E-2</c:v>
                </c:pt>
                <c:pt idx="486">
                  <c:v>0.38999999999999968</c:v>
                </c:pt>
                <c:pt idx="487">
                  <c:v>4.9999999999999822E-2</c:v>
                </c:pt>
                <c:pt idx="488">
                  <c:v>-1.9999999999999574E-2</c:v>
                </c:pt>
                <c:pt idx="489">
                  <c:v>0.21999999999999975</c:v>
                </c:pt>
                <c:pt idx="490">
                  <c:v>0.51000000000000068</c:v>
                </c:pt>
                <c:pt idx="491">
                  <c:v>0.48999999999999932</c:v>
                </c:pt>
                <c:pt idx="492">
                  <c:v>0.20999999999999996</c:v>
                </c:pt>
                <c:pt idx="493">
                  <c:v>-8.0000000000000071E-2</c:v>
                </c:pt>
                <c:pt idx="494">
                  <c:v>0.20000000000000018</c:v>
                </c:pt>
                <c:pt idx="495">
                  <c:v>-5.9999999999999609E-2</c:v>
                </c:pt>
                <c:pt idx="496">
                  <c:v>0.21999999999999975</c:v>
                </c:pt>
                <c:pt idx="497">
                  <c:v>0.28000000000000025</c:v>
                </c:pt>
                <c:pt idx="498">
                  <c:v>0.21999999999999975</c:v>
                </c:pt>
                <c:pt idx="499">
                  <c:v>-0.15000000000000036</c:v>
                </c:pt>
                <c:pt idx="500">
                  <c:v>-2.9999999999999361E-2</c:v>
                </c:pt>
                <c:pt idx="501">
                  <c:v>-0.3100000000000005</c:v>
                </c:pt>
                <c:pt idx="502">
                  <c:v>-0.26999999999999957</c:v>
                </c:pt>
                <c:pt idx="503">
                  <c:v>-0.14000000000000057</c:v>
                </c:pt>
                <c:pt idx="504">
                  <c:v>-0.42999999999999972</c:v>
                </c:pt>
                <c:pt idx="505">
                  <c:v>-0.45999999999999996</c:v>
                </c:pt>
                <c:pt idx="506">
                  <c:v>0.11000000000000032</c:v>
                </c:pt>
                <c:pt idx="507">
                  <c:v>0.20999999999999996</c:v>
                </c:pt>
                <c:pt idx="508">
                  <c:v>-0.29000000000000004</c:v>
                </c:pt>
                <c:pt idx="509">
                  <c:v>-0.16000000000000014</c:v>
                </c:pt>
                <c:pt idx="510">
                  <c:v>-0.11000000000000032</c:v>
                </c:pt>
                <c:pt idx="511">
                  <c:v>-0.21999999999999975</c:v>
                </c:pt>
                <c:pt idx="512">
                  <c:v>-5.9999999999999609E-2</c:v>
                </c:pt>
                <c:pt idx="513">
                  <c:v>0.15999999999999925</c:v>
                </c:pt>
                <c:pt idx="514">
                  <c:v>0.45999999999999996</c:v>
                </c:pt>
                <c:pt idx="515">
                  <c:v>0.24000000000000021</c:v>
                </c:pt>
                <c:pt idx="516">
                  <c:v>0.23000000000000043</c:v>
                </c:pt>
                <c:pt idx="517">
                  <c:v>0.16999999999999993</c:v>
                </c:pt>
                <c:pt idx="518">
                  <c:v>-4.0000000000000036E-2</c:v>
                </c:pt>
                <c:pt idx="519">
                  <c:v>-0.23000000000000043</c:v>
                </c:pt>
                <c:pt idx="520">
                  <c:v>0.19000000000000039</c:v>
                </c:pt>
                <c:pt idx="521">
                  <c:v>-0.29999999999999982</c:v>
                </c:pt>
                <c:pt idx="522">
                  <c:v>-0.33000000000000007</c:v>
                </c:pt>
                <c:pt idx="523">
                  <c:v>9.9999999999999645E-2</c:v>
                </c:pt>
                <c:pt idx="524">
                  <c:v>0.28000000000000025</c:v>
                </c:pt>
                <c:pt idx="525">
                  <c:v>-0.16000000000000014</c:v>
                </c:pt>
                <c:pt idx="526">
                  <c:v>0.27000000000000046</c:v>
                </c:pt>
                <c:pt idx="527">
                  <c:v>0.19999999999999929</c:v>
                </c:pt>
                <c:pt idx="528">
                  <c:v>-0.17999999999999972</c:v>
                </c:pt>
                <c:pt idx="529">
                  <c:v>-0.21999999999999975</c:v>
                </c:pt>
                <c:pt idx="530">
                  <c:v>-0.27000000000000046</c:v>
                </c:pt>
                <c:pt idx="531">
                  <c:v>8.0000000000000071E-2</c:v>
                </c:pt>
                <c:pt idx="532">
                  <c:v>-8.9999999999999858E-2</c:v>
                </c:pt>
                <c:pt idx="533">
                  <c:v>-0.17999999999999972</c:v>
                </c:pt>
                <c:pt idx="534">
                  <c:v>-0.15000000000000036</c:v>
                </c:pt>
                <c:pt idx="535">
                  <c:v>-7.0000000000000284E-2</c:v>
                </c:pt>
                <c:pt idx="536">
                  <c:v>-0.26999999999999957</c:v>
                </c:pt>
                <c:pt idx="537">
                  <c:v>3.0000000000000249E-2</c:v>
                </c:pt>
                <c:pt idx="538">
                  <c:v>8.0000000000000071E-2</c:v>
                </c:pt>
                <c:pt idx="539">
                  <c:v>-1.0000000000000675E-2</c:v>
                </c:pt>
                <c:pt idx="540">
                  <c:v>1.0000000000000675E-2</c:v>
                </c:pt>
                <c:pt idx="541">
                  <c:v>-0.15000000000000036</c:v>
                </c:pt>
                <c:pt idx="542">
                  <c:v>-4.0000000000000036E-2</c:v>
                </c:pt>
                <c:pt idx="543">
                  <c:v>-0.12000000000000011</c:v>
                </c:pt>
                <c:pt idx="544">
                  <c:v>-0.53000000000000025</c:v>
                </c:pt>
                <c:pt idx="545">
                  <c:v>-0.27999999999999936</c:v>
                </c:pt>
                <c:pt idx="546">
                  <c:v>0.29999999999999982</c:v>
                </c:pt>
                <c:pt idx="547">
                  <c:v>-0.17999999999999972</c:v>
                </c:pt>
                <c:pt idx="548">
                  <c:v>6.9999999999999396E-2</c:v>
                </c:pt>
                <c:pt idx="549">
                  <c:v>0.28000000000000025</c:v>
                </c:pt>
                <c:pt idx="550">
                  <c:v>0.23000000000000043</c:v>
                </c:pt>
                <c:pt idx="551">
                  <c:v>-5.0000000000000711E-2</c:v>
                </c:pt>
                <c:pt idx="552">
                  <c:v>0.36000000000000032</c:v>
                </c:pt>
                <c:pt idx="553">
                  <c:v>0.36000000000000032</c:v>
                </c:pt>
                <c:pt idx="554">
                  <c:v>-0.11000000000000032</c:v>
                </c:pt>
                <c:pt idx="555">
                  <c:v>0.15000000000000036</c:v>
                </c:pt>
                <c:pt idx="556">
                  <c:v>-2.0000000000000462E-2</c:v>
                </c:pt>
                <c:pt idx="557">
                  <c:v>0.19000000000000039</c:v>
                </c:pt>
                <c:pt idx="558">
                  <c:v>-8.0000000000000071E-2</c:v>
                </c:pt>
                <c:pt idx="559">
                  <c:v>0.25</c:v>
                </c:pt>
                <c:pt idx="560">
                  <c:v>0.37999999999999989</c:v>
                </c:pt>
                <c:pt idx="561">
                  <c:v>-0.14000000000000057</c:v>
                </c:pt>
                <c:pt idx="562">
                  <c:v>-0.25999999999999979</c:v>
                </c:pt>
                <c:pt idx="563">
                  <c:v>-0.26999999999999957</c:v>
                </c:pt>
                <c:pt idx="564">
                  <c:v>0.45000000000000018</c:v>
                </c:pt>
                <c:pt idx="565">
                  <c:v>-0.34000000000000075</c:v>
                </c:pt>
                <c:pt idx="566">
                  <c:v>-4.9999999999999822E-2</c:v>
                </c:pt>
                <c:pt idx="567">
                  <c:v>-0.21999999999999975</c:v>
                </c:pt>
                <c:pt idx="568">
                  <c:v>-3.0000000000000249E-2</c:v>
                </c:pt>
                <c:pt idx="569">
                  <c:v>-5.9999999999999609E-2</c:v>
                </c:pt>
                <c:pt idx="570">
                  <c:v>-2.0000000000000462E-2</c:v>
                </c:pt>
                <c:pt idx="571">
                  <c:v>-0.47999999999999954</c:v>
                </c:pt>
                <c:pt idx="572">
                  <c:v>-8.0000000000000071E-2</c:v>
                </c:pt>
                <c:pt idx="573">
                  <c:v>-6.0000000000000497E-2</c:v>
                </c:pt>
                <c:pt idx="574">
                  <c:v>-0.20999999999999996</c:v>
                </c:pt>
                <c:pt idx="575">
                  <c:v>0.25</c:v>
                </c:pt>
                <c:pt idx="576">
                  <c:v>0.25</c:v>
                </c:pt>
                <c:pt idx="577">
                  <c:v>-0.10999999999999943</c:v>
                </c:pt>
                <c:pt idx="578">
                  <c:v>-4.0000000000000036E-2</c:v>
                </c:pt>
                <c:pt idx="579">
                  <c:v>-0.27000000000000046</c:v>
                </c:pt>
                <c:pt idx="580">
                  <c:v>-0.23999999999999932</c:v>
                </c:pt>
                <c:pt idx="581">
                  <c:v>-0.16000000000000014</c:v>
                </c:pt>
                <c:pt idx="582">
                  <c:v>8.0000000000000071E-2</c:v>
                </c:pt>
                <c:pt idx="583">
                  <c:v>0.4399999999999995</c:v>
                </c:pt>
                <c:pt idx="584">
                  <c:v>-4.9999999999999822E-2</c:v>
                </c:pt>
                <c:pt idx="585">
                  <c:v>-0.12999999999999989</c:v>
                </c:pt>
                <c:pt idx="586">
                  <c:v>0.37000000000000011</c:v>
                </c:pt>
                <c:pt idx="587">
                  <c:v>-7.0000000000000284E-2</c:v>
                </c:pt>
                <c:pt idx="588">
                  <c:v>-4.9999999999999822E-2</c:v>
                </c:pt>
                <c:pt idx="589">
                  <c:v>-0.23000000000000043</c:v>
                </c:pt>
                <c:pt idx="590">
                  <c:v>-0.27999999999999936</c:v>
                </c:pt>
                <c:pt idx="591">
                  <c:v>-0.39000000000000057</c:v>
                </c:pt>
                <c:pt idx="592">
                  <c:v>-0.38999999999999968</c:v>
                </c:pt>
                <c:pt idx="593">
                  <c:v>6.999999999999984E-2</c:v>
                </c:pt>
                <c:pt idx="594">
                  <c:v>0.10999999999999988</c:v>
                </c:pt>
                <c:pt idx="595">
                  <c:v>-1.9999999999999574E-2</c:v>
                </c:pt>
                <c:pt idx="596">
                  <c:v>1.9999999999999574E-2</c:v>
                </c:pt>
                <c:pt idx="597">
                  <c:v>-0.14999999999999991</c:v>
                </c:pt>
                <c:pt idx="598">
                  <c:v>-8.9999999999999858E-2</c:v>
                </c:pt>
                <c:pt idx="599">
                  <c:v>0.14999999999999991</c:v>
                </c:pt>
                <c:pt idx="600">
                  <c:v>-0.39000000000000012</c:v>
                </c:pt>
                <c:pt idx="601">
                  <c:v>-0.23999999999999977</c:v>
                </c:pt>
                <c:pt idx="602">
                  <c:v>0.64999999999999991</c:v>
                </c:pt>
                <c:pt idx="603">
                  <c:v>0.4700000000000002</c:v>
                </c:pt>
                <c:pt idx="604">
                  <c:v>-0.1800000000000006</c:v>
                </c:pt>
                <c:pt idx="605">
                  <c:v>2.0000000000000462E-2</c:v>
                </c:pt>
                <c:pt idx="606">
                  <c:v>9.9999999999997868E-3</c:v>
                </c:pt>
                <c:pt idx="607">
                  <c:v>-3.0000000000000249E-2</c:v>
                </c:pt>
                <c:pt idx="608">
                  <c:v>-0.11999999999999922</c:v>
                </c:pt>
                <c:pt idx="609">
                  <c:v>-7.0000000000000284E-2</c:v>
                </c:pt>
                <c:pt idx="610">
                  <c:v>-0.25</c:v>
                </c:pt>
                <c:pt idx="611">
                  <c:v>0.51999999999999957</c:v>
                </c:pt>
                <c:pt idx="612">
                  <c:v>0.37000000000000011</c:v>
                </c:pt>
                <c:pt idx="613">
                  <c:v>1.0000000000000675E-2</c:v>
                </c:pt>
                <c:pt idx="614">
                  <c:v>-0.23000000000000043</c:v>
                </c:pt>
                <c:pt idx="615">
                  <c:v>-0.21999999999999975</c:v>
                </c:pt>
                <c:pt idx="616">
                  <c:v>-0.15000000000000036</c:v>
                </c:pt>
                <c:pt idx="617">
                  <c:v>-3.0000000000000249E-2</c:v>
                </c:pt>
                <c:pt idx="618">
                  <c:v>9.0000000000000746E-2</c:v>
                </c:pt>
                <c:pt idx="619">
                  <c:v>4.0000000000000036E-2</c:v>
                </c:pt>
                <c:pt idx="620">
                  <c:v>-1.0000000000000675E-2</c:v>
                </c:pt>
                <c:pt idx="621">
                  <c:v>-4.9999999999999822E-2</c:v>
                </c:pt>
                <c:pt idx="622">
                  <c:v>0.33000000000000007</c:v>
                </c:pt>
                <c:pt idx="623">
                  <c:v>-0.16000000000000014</c:v>
                </c:pt>
                <c:pt idx="624">
                  <c:v>-0.20000000000000018</c:v>
                </c:pt>
                <c:pt idx="625">
                  <c:v>-0.13999999999999968</c:v>
                </c:pt>
                <c:pt idx="626">
                  <c:v>0.17999999999999972</c:v>
                </c:pt>
                <c:pt idx="627">
                  <c:v>8.0000000000000071E-2</c:v>
                </c:pt>
                <c:pt idx="628">
                  <c:v>-5.9999999999999609E-2</c:v>
                </c:pt>
                <c:pt idx="629">
                  <c:v>0.25999999999999979</c:v>
                </c:pt>
                <c:pt idx="630">
                  <c:v>8.0000000000000071E-2</c:v>
                </c:pt>
                <c:pt idx="631">
                  <c:v>-7.0000000000000284E-2</c:v>
                </c:pt>
                <c:pt idx="632">
                  <c:v>-4.9999999999999822E-2</c:v>
                </c:pt>
                <c:pt idx="633">
                  <c:v>0.15000000000000036</c:v>
                </c:pt>
                <c:pt idx="634">
                  <c:v>0.14999999999999947</c:v>
                </c:pt>
                <c:pt idx="635">
                  <c:v>0.27000000000000046</c:v>
                </c:pt>
                <c:pt idx="636">
                  <c:v>0.12000000000000011</c:v>
                </c:pt>
                <c:pt idx="637">
                  <c:v>0</c:v>
                </c:pt>
                <c:pt idx="638">
                  <c:v>-2.0000000000000462E-2</c:v>
                </c:pt>
                <c:pt idx="639">
                  <c:v>-0.20999999999999996</c:v>
                </c:pt>
                <c:pt idx="640">
                  <c:v>-0.16000000000000014</c:v>
                </c:pt>
                <c:pt idx="641">
                  <c:v>1.0000000000000675E-2</c:v>
                </c:pt>
                <c:pt idx="642">
                  <c:v>-0.13000000000000078</c:v>
                </c:pt>
                <c:pt idx="643">
                  <c:v>-4.0000000000000036E-2</c:v>
                </c:pt>
                <c:pt idx="644">
                  <c:v>0.20000000000000018</c:v>
                </c:pt>
                <c:pt idx="645">
                  <c:v>-4.0000000000000036E-2</c:v>
                </c:pt>
                <c:pt idx="646">
                  <c:v>-0.16000000000000014</c:v>
                </c:pt>
                <c:pt idx="647">
                  <c:v>0.13000000000000078</c:v>
                </c:pt>
                <c:pt idx="648">
                  <c:v>5.9999999999999609E-2</c:v>
                </c:pt>
                <c:pt idx="649">
                  <c:v>0.34999999999999964</c:v>
                </c:pt>
                <c:pt idx="650">
                  <c:v>-9.9999999999999645E-2</c:v>
                </c:pt>
                <c:pt idx="651">
                  <c:v>-0.33000000000000007</c:v>
                </c:pt>
                <c:pt idx="652">
                  <c:v>-0.15000000000000036</c:v>
                </c:pt>
                <c:pt idx="653">
                  <c:v>1.0000000000000675E-2</c:v>
                </c:pt>
                <c:pt idx="654">
                  <c:v>-0.37999999999999989</c:v>
                </c:pt>
                <c:pt idx="655">
                  <c:v>-5.0000000000000711E-2</c:v>
                </c:pt>
                <c:pt idx="656">
                  <c:v>-0.35999999999999943</c:v>
                </c:pt>
                <c:pt idx="657">
                  <c:v>0</c:v>
                </c:pt>
                <c:pt idx="658">
                  <c:v>-0.23000000000000043</c:v>
                </c:pt>
                <c:pt idx="659">
                  <c:v>0.17000000000000037</c:v>
                </c:pt>
                <c:pt idx="660">
                  <c:v>0.19999999999999973</c:v>
                </c:pt>
                <c:pt idx="661">
                  <c:v>0.21999999999999975</c:v>
                </c:pt>
                <c:pt idx="662">
                  <c:v>-8.9999999999999858E-2</c:v>
                </c:pt>
                <c:pt idx="663">
                  <c:v>-0.11999999999999966</c:v>
                </c:pt>
                <c:pt idx="664">
                  <c:v>-0.20000000000000018</c:v>
                </c:pt>
                <c:pt idx="665">
                  <c:v>0.12000000000000011</c:v>
                </c:pt>
                <c:pt idx="666">
                  <c:v>-0.28000000000000025</c:v>
                </c:pt>
                <c:pt idx="667">
                  <c:v>-1.1099999999999999</c:v>
                </c:pt>
                <c:pt idx="668">
                  <c:v>0.10000000000000009</c:v>
                </c:pt>
                <c:pt idx="669">
                  <c:v>0.35000000000000009</c:v>
                </c:pt>
                <c:pt idx="670">
                  <c:v>-5.0000000000000266E-2</c:v>
                </c:pt>
                <c:pt idx="671">
                  <c:v>0.11000000000000032</c:v>
                </c:pt>
                <c:pt idx="672">
                  <c:v>0.35999999999999988</c:v>
                </c:pt>
                <c:pt idx="673">
                  <c:v>0.43000000000000016</c:v>
                </c:pt>
                <c:pt idx="674">
                  <c:v>-0.16000000000000014</c:v>
                </c:pt>
                <c:pt idx="675">
                  <c:v>2.9999999999999805E-2</c:v>
                </c:pt>
                <c:pt idx="676">
                  <c:v>-0.18999999999999995</c:v>
                </c:pt>
                <c:pt idx="677">
                  <c:v>-9.9999999999997868E-3</c:v>
                </c:pt>
                <c:pt idx="678">
                  <c:v>9.9999999999997868E-3</c:v>
                </c:pt>
                <c:pt idx="679">
                  <c:v>0.18999999999999995</c:v>
                </c:pt>
                <c:pt idx="680">
                  <c:v>0.14000000000000012</c:v>
                </c:pt>
                <c:pt idx="681">
                  <c:v>-4.0000000000000036E-2</c:v>
                </c:pt>
                <c:pt idx="682">
                  <c:v>4.0000000000000036E-2</c:v>
                </c:pt>
                <c:pt idx="683">
                  <c:v>0.12000000000000011</c:v>
                </c:pt>
                <c:pt idx="684">
                  <c:v>-0.43000000000000016</c:v>
                </c:pt>
                <c:pt idx="685">
                  <c:v>-0.21999999999999975</c:v>
                </c:pt>
                <c:pt idx="686">
                  <c:v>-0.19000000000000039</c:v>
                </c:pt>
                <c:pt idx="687">
                  <c:v>-0.30999999999999961</c:v>
                </c:pt>
                <c:pt idx="688">
                  <c:v>-5.0000000000000266E-2</c:v>
                </c:pt>
                <c:pt idx="689">
                  <c:v>-0.10999999999999988</c:v>
                </c:pt>
                <c:pt idx="690">
                  <c:v>0.21999999999999975</c:v>
                </c:pt>
                <c:pt idx="691">
                  <c:v>0.53000000000000025</c:v>
                </c:pt>
                <c:pt idx="692">
                  <c:v>0.10000000000000009</c:v>
                </c:pt>
                <c:pt idx="693">
                  <c:v>0.18999999999999995</c:v>
                </c:pt>
                <c:pt idx="694">
                  <c:v>-0.16999999999999993</c:v>
                </c:pt>
                <c:pt idx="695">
                  <c:v>4.9999999999999822E-2</c:v>
                </c:pt>
                <c:pt idx="696">
                  <c:v>-0.29000000000000004</c:v>
                </c:pt>
                <c:pt idx="697">
                  <c:v>-0.16999999999999993</c:v>
                </c:pt>
                <c:pt idx="698">
                  <c:v>0</c:v>
                </c:pt>
                <c:pt idx="699">
                  <c:v>-0.70000000000000018</c:v>
                </c:pt>
                <c:pt idx="700">
                  <c:v>-0.31999999999999984</c:v>
                </c:pt>
                <c:pt idx="701">
                  <c:v>0.16999999999999993</c:v>
                </c:pt>
                <c:pt idx="702">
                  <c:v>-0.14000000000000012</c:v>
                </c:pt>
                <c:pt idx="703">
                  <c:v>-2.9999999999999805E-2</c:v>
                </c:pt>
                <c:pt idx="704">
                  <c:v>-1.0000000000000009E-2</c:v>
                </c:pt>
                <c:pt idx="705">
                  <c:v>0</c:v>
                </c:pt>
                <c:pt idx="706">
                  <c:v>0.19999999999999996</c:v>
                </c:pt>
                <c:pt idx="707">
                  <c:v>-0.12000000000000011</c:v>
                </c:pt>
                <c:pt idx="708">
                  <c:v>-0.24999999999999978</c:v>
                </c:pt>
                <c:pt idx="709">
                  <c:v>-0.17999999999999994</c:v>
                </c:pt>
              </c:numCache>
            </c:numRef>
          </c:val>
        </c:ser>
        <c:marker val="1"/>
        <c:axId val="119432704"/>
        <c:axId val="119434624"/>
      </c:lineChart>
      <c:dateAx>
        <c:axId val="119432704"/>
        <c:scaling>
          <c:orientation val="minMax"/>
        </c:scaling>
        <c:delete val="1"/>
        <c:axPos val="b"/>
        <c:numFmt formatCode="[$-409]mmm\-yy;@" sourceLinked="1"/>
        <c:tickLblPos val="none"/>
        <c:crossAx val="119434624"/>
        <c:crosses val="autoZero"/>
        <c:auto val="1"/>
        <c:lblOffset val="100"/>
      </c:dateAx>
      <c:valAx>
        <c:axId val="119434624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43270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Normalized absolute monthly change in 10 year risk free rate</a:t>
            </a:r>
          </a:p>
        </c:rich>
      </c:tx>
      <c:layout>
        <c:manualLayout>
          <c:xMode val="edge"/>
          <c:yMode val="edge"/>
          <c:x val="0.30871881014873148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8888888888888893E-2"/>
          <c:y val="0.10294117647058836"/>
          <c:w val="0.91888888888888964"/>
          <c:h val="0.75816993464052396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26</c:f>
              <c:numCache>
                <c:formatCode>[$-409]mmm\-yy;@</c:formatCode>
                <c:ptCount val="710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  <c:pt idx="696" formatCode="mmm\-yy">
                  <c:v>40664</c:v>
                </c:pt>
                <c:pt idx="697" formatCode="mmm\-yy">
                  <c:v>40695</c:v>
                </c:pt>
                <c:pt idx="698" formatCode="mmm\-yy">
                  <c:v>40725</c:v>
                </c:pt>
                <c:pt idx="699" formatCode="mmm\-yy">
                  <c:v>40756</c:v>
                </c:pt>
                <c:pt idx="700" formatCode="mmm\-yy">
                  <c:v>40787</c:v>
                </c:pt>
                <c:pt idx="701" formatCode="mmm\-yy">
                  <c:v>40817</c:v>
                </c:pt>
                <c:pt idx="702" formatCode="mmm\-yy">
                  <c:v>40848</c:v>
                </c:pt>
                <c:pt idx="703" formatCode="mmm\-yy">
                  <c:v>40878</c:v>
                </c:pt>
                <c:pt idx="704" formatCode="mmm\-yy">
                  <c:v>40909</c:v>
                </c:pt>
                <c:pt idx="705" formatCode="mmm\-yy">
                  <c:v>40940</c:v>
                </c:pt>
                <c:pt idx="706" formatCode="mmm\-yy">
                  <c:v>40969</c:v>
                </c:pt>
                <c:pt idx="707" formatCode="mmm\-yy">
                  <c:v>41000</c:v>
                </c:pt>
                <c:pt idx="708" formatCode="mmm\-yy">
                  <c:v>41030</c:v>
                </c:pt>
                <c:pt idx="709" formatCode="mmm\-yy">
                  <c:v>41061</c:v>
                </c:pt>
              </c:numCache>
            </c:numRef>
          </c:cat>
          <c:val>
            <c:numRef>
              <c:f>'hist. data'!$E$17:$E$726</c:f>
              <c:numCache>
                <c:formatCode>0.000</c:formatCode>
                <c:ptCount val="710"/>
                <c:pt idx="0">
                  <c:v>0.22170422535211243</c:v>
                </c:pt>
                <c:pt idx="1">
                  <c:v>6.1704225352112729E-2</c:v>
                </c:pt>
                <c:pt idx="2">
                  <c:v>0.17829577464788704</c:v>
                </c:pt>
                <c:pt idx="3">
                  <c:v>2.1704225352112694E-2</c:v>
                </c:pt>
                <c:pt idx="4">
                  <c:v>7.8295774647887395E-2</c:v>
                </c:pt>
                <c:pt idx="5">
                  <c:v>0.20829577464788729</c:v>
                </c:pt>
                <c:pt idx="6">
                  <c:v>2.1704225352112694E-2</c:v>
                </c:pt>
                <c:pt idx="7">
                  <c:v>8.8295774647887626E-2</c:v>
                </c:pt>
                <c:pt idx="8">
                  <c:v>0.1082957746478872</c:v>
                </c:pt>
                <c:pt idx="9">
                  <c:v>8.2957746478871108E-3</c:v>
                </c:pt>
                <c:pt idx="10">
                  <c:v>9.8295774647887413E-2</c:v>
                </c:pt>
                <c:pt idx="11">
                  <c:v>7.8295774647887395E-2</c:v>
                </c:pt>
                <c:pt idx="12">
                  <c:v>8.1704225352112747E-2</c:v>
                </c:pt>
                <c:pt idx="13">
                  <c:v>1.1704225352112463E-2</c:v>
                </c:pt>
                <c:pt idx="14">
                  <c:v>7.8295774647887395E-2</c:v>
                </c:pt>
                <c:pt idx="15">
                  <c:v>6.1704225352112729E-2</c:v>
                </c:pt>
                <c:pt idx="16">
                  <c:v>2.1704225352112694E-2</c:v>
                </c:pt>
                <c:pt idx="17">
                  <c:v>5.1704225352112942E-2</c:v>
                </c:pt>
                <c:pt idx="18">
                  <c:v>5.1704225352112498E-2</c:v>
                </c:pt>
                <c:pt idx="19">
                  <c:v>3.1704225352112481E-2</c:v>
                </c:pt>
                <c:pt idx="20">
                  <c:v>0.10170422535211276</c:v>
                </c:pt>
                <c:pt idx="21">
                  <c:v>4.1704225352112712E-2</c:v>
                </c:pt>
                <c:pt idx="22">
                  <c:v>3.1704225352112925E-2</c:v>
                </c:pt>
                <c:pt idx="23">
                  <c:v>7.1704225352112516E-2</c:v>
                </c:pt>
                <c:pt idx="24">
                  <c:v>1.1704225352112463E-2</c:v>
                </c:pt>
                <c:pt idx="25">
                  <c:v>2.1704225352112694E-2</c:v>
                </c:pt>
                <c:pt idx="26">
                  <c:v>0.12170422535211278</c:v>
                </c:pt>
                <c:pt idx="27">
                  <c:v>7.170422535211296E-2</c:v>
                </c:pt>
                <c:pt idx="28">
                  <c:v>1.704225352112676E-3</c:v>
                </c:pt>
                <c:pt idx="29">
                  <c:v>8.8295774647887626E-2</c:v>
                </c:pt>
                <c:pt idx="30">
                  <c:v>1.1704225352112907E-2</c:v>
                </c:pt>
                <c:pt idx="31">
                  <c:v>7.1704225352112516E-2</c:v>
                </c:pt>
                <c:pt idx="32">
                  <c:v>5.8295774647887377E-2</c:v>
                </c:pt>
                <c:pt idx="33">
                  <c:v>5.8295774647887377E-2</c:v>
                </c:pt>
                <c:pt idx="34">
                  <c:v>0.12170422535211278</c:v>
                </c:pt>
                <c:pt idx="35">
                  <c:v>0.22170422535211287</c:v>
                </c:pt>
                <c:pt idx="36">
                  <c:v>0.10829577464788764</c:v>
                </c:pt>
                <c:pt idx="37">
                  <c:v>6.8295774647887164E-2</c:v>
                </c:pt>
                <c:pt idx="38">
                  <c:v>0.11170422535211255</c:v>
                </c:pt>
                <c:pt idx="39">
                  <c:v>0.22170422535211287</c:v>
                </c:pt>
                <c:pt idx="40">
                  <c:v>5.1704225352112498E-2</c:v>
                </c:pt>
                <c:pt idx="41">
                  <c:v>3.829577464788736E-2</c:v>
                </c:pt>
                <c:pt idx="42">
                  <c:v>0.15170422535211303</c:v>
                </c:pt>
                <c:pt idx="43">
                  <c:v>0.10170422535211232</c:v>
                </c:pt>
                <c:pt idx="44">
                  <c:v>0.12829577464788722</c:v>
                </c:pt>
                <c:pt idx="45">
                  <c:v>0.11829577464788743</c:v>
                </c:pt>
                <c:pt idx="46">
                  <c:v>7.170422535211296E-2</c:v>
                </c:pt>
                <c:pt idx="47">
                  <c:v>7.1704225352112516E-2</c:v>
                </c:pt>
                <c:pt idx="48">
                  <c:v>0.12170422535211278</c:v>
                </c:pt>
                <c:pt idx="49">
                  <c:v>0.20170422535211241</c:v>
                </c:pt>
                <c:pt idx="50">
                  <c:v>0.13170422535211301</c:v>
                </c:pt>
                <c:pt idx="51">
                  <c:v>1.704225352112676E-3</c:v>
                </c:pt>
                <c:pt idx="52">
                  <c:v>8.2957746478875549E-3</c:v>
                </c:pt>
                <c:pt idx="53">
                  <c:v>5.1704225352112942E-2</c:v>
                </c:pt>
                <c:pt idx="54">
                  <c:v>0.24829577464788732</c:v>
                </c:pt>
                <c:pt idx="55">
                  <c:v>0.50829577464788755</c:v>
                </c:pt>
                <c:pt idx="56">
                  <c:v>0.11829577464788743</c:v>
                </c:pt>
                <c:pt idx="57">
                  <c:v>3.829577464788736E-2</c:v>
                </c:pt>
                <c:pt idx="58">
                  <c:v>6.8295774647887164E-2</c:v>
                </c:pt>
                <c:pt idx="59">
                  <c:v>9.8295774647887413E-2</c:v>
                </c:pt>
                <c:pt idx="60">
                  <c:v>4.1704225352112712E-2</c:v>
                </c:pt>
                <c:pt idx="61">
                  <c:v>5.1704225352112942E-2</c:v>
                </c:pt>
                <c:pt idx="62">
                  <c:v>0.23170422535211266</c:v>
                </c:pt>
                <c:pt idx="63">
                  <c:v>0.34170422535211253</c:v>
                </c:pt>
                <c:pt idx="64">
                  <c:v>0.22170422535211243</c:v>
                </c:pt>
                <c:pt idx="65">
                  <c:v>4.1704225352112712E-2</c:v>
                </c:pt>
                <c:pt idx="66">
                  <c:v>5.8295774647886933E-2</c:v>
                </c:pt>
                <c:pt idx="67">
                  <c:v>0.12170422535211234</c:v>
                </c:pt>
                <c:pt idx="68">
                  <c:v>0.16170422535211237</c:v>
                </c:pt>
                <c:pt idx="69">
                  <c:v>5.8295774647886933E-2</c:v>
                </c:pt>
                <c:pt idx="70">
                  <c:v>3.1704225352112925E-2</c:v>
                </c:pt>
                <c:pt idx="71">
                  <c:v>0.13170422535211257</c:v>
                </c:pt>
                <c:pt idx="72">
                  <c:v>0.19170422535211218</c:v>
                </c:pt>
                <c:pt idx="73">
                  <c:v>3.1704225352112925E-2</c:v>
                </c:pt>
                <c:pt idx="74">
                  <c:v>6.1704225352113173E-2</c:v>
                </c:pt>
                <c:pt idx="75">
                  <c:v>3.1704225352112037E-2</c:v>
                </c:pt>
                <c:pt idx="76">
                  <c:v>0.25170422535211268</c:v>
                </c:pt>
                <c:pt idx="77">
                  <c:v>0.14829577464788679</c:v>
                </c:pt>
                <c:pt idx="78">
                  <c:v>1.704225352112676E-3</c:v>
                </c:pt>
                <c:pt idx="79">
                  <c:v>0.16170422535211282</c:v>
                </c:pt>
                <c:pt idx="80">
                  <c:v>3.1704225352112037E-2</c:v>
                </c:pt>
                <c:pt idx="81">
                  <c:v>0.22829577464788686</c:v>
                </c:pt>
                <c:pt idx="82">
                  <c:v>0.23829577464788754</c:v>
                </c:pt>
                <c:pt idx="83">
                  <c:v>3.1704225352112925E-2</c:v>
                </c:pt>
                <c:pt idx="84">
                  <c:v>7.1704225352112072E-2</c:v>
                </c:pt>
                <c:pt idx="85">
                  <c:v>0.19829577464788661</c:v>
                </c:pt>
                <c:pt idx="86">
                  <c:v>0.24829577464788777</c:v>
                </c:pt>
                <c:pt idx="87">
                  <c:v>9.8295774647887413E-2</c:v>
                </c:pt>
                <c:pt idx="88">
                  <c:v>1.704225352112676E-3</c:v>
                </c:pt>
                <c:pt idx="89">
                  <c:v>9.1704225352112978E-2</c:v>
                </c:pt>
                <c:pt idx="90">
                  <c:v>4.1704225352112712E-2</c:v>
                </c:pt>
                <c:pt idx="91">
                  <c:v>8.8295774647887626E-2</c:v>
                </c:pt>
                <c:pt idx="92">
                  <c:v>1.704225352112676E-3</c:v>
                </c:pt>
                <c:pt idx="93">
                  <c:v>5.8295774647887377E-2</c:v>
                </c:pt>
                <c:pt idx="94">
                  <c:v>3.8295774647886915E-2</c:v>
                </c:pt>
                <c:pt idx="95">
                  <c:v>4.1704225352112267E-2</c:v>
                </c:pt>
                <c:pt idx="96">
                  <c:v>6.8295774647887164E-2</c:v>
                </c:pt>
                <c:pt idx="97">
                  <c:v>0.1717042253521126</c:v>
                </c:pt>
                <c:pt idx="98">
                  <c:v>4.1704225352112712E-2</c:v>
                </c:pt>
                <c:pt idx="99">
                  <c:v>0.12170422535211278</c:v>
                </c:pt>
                <c:pt idx="100">
                  <c:v>5.8295774647887377E-2</c:v>
                </c:pt>
                <c:pt idx="101">
                  <c:v>5.8295774647887377E-2</c:v>
                </c:pt>
                <c:pt idx="102">
                  <c:v>2.1704225352112694E-2</c:v>
                </c:pt>
                <c:pt idx="103">
                  <c:v>0.12170422535211234</c:v>
                </c:pt>
                <c:pt idx="104">
                  <c:v>2.1704225352113138E-2</c:v>
                </c:pt>
                <c:pt idx="105">
                  <c:v>3.829577464788736E-2</c:v>
                </c:pt>
                <c:pt idx="106">
                  <c:v>0.1082957746478872</c:v>
                </c:pt>
                <c:pt idx="107">
                  <c:v>8.8295774647887626E-2</c:v>
                </c:pt>
                <c:pt idx="108">
                  <c:v>3.1704225352112925E-2</c:v>
                </c:pt>
                <c:pt idx="109">
                  <c:v>4.1704225352112712E-2</c:v>
                </c:pt>
                <c:pt idx="110">
                  <c:v>0.10170422535211232</c:v>
                </c:pt>
                <c:pt idx="111">
                  <c:v>2.8295774647887129E-2</c:v>
                </c:pt>
                <c:pt idx="112">
                  <c:v>1.704225352112676E-3</c:v>
                </c:pt>
                <c:pt idx="113">
                  <c:v>4.8295774647887146E-2</c:v>
                </c:pt>
                <c:pt idx="114">
                  <c:v>8.2957746478875549E-3</c:v>
                </c:pt>
                <c:pt idx="115">
                  <c:v>5.8295774647887377E-2</c:v>
                </c:pt>
                <c:pt idx="116">
                  <c:v>2.8295774647887129E-2</c:v>
                </c:pt>
                <c:pt idx="117">
                  <c:v>9.1704225352112534E-2</c:v>
                </c:pt>
                <c:pt idx="118">
                  <c:v>1.1704225352112907E-2</c:v>
                </c:pt>
                <c:pt idx="119">
                  <c:v>4.1704225352112712E-2</c:v>
                </c:pt>
                <c:pt idx="120">
                  <c:v>3.829577464788736E-2</c:v>
                </c:pt>
                <c:pt idx="121">
                  <c:v>6.1704225352112729E-2</c:v>
                </c:pt>
                <c:pt idx="122">
                  <c:v>3.1704225352112037E-2</c:v>
                </c:pt>
                <c:pt idx="123">
                  <c:v>1.8295774647886898E-2</c:v>
                </c:pt>
                <c:pt idx="124">
                  <c:v>8.1704225352112747E-2</c:v>
                </c:pt>
                <c:pt idx="125">
                  <c:v>3.1704225352112925E-2</c:v>
                </c:pt>
                <c:pt idx="126">
                  <c:v>1.1704225352112463E-2</c:v>
                </c:pt>
                <c:pt idx="127">
                  <c:v>1.1704225352112463E-2</c:v>
                </c:pt>
                <c:pt idx="128">
                  <c:v>4.1704225352112712E-2</c:v>
                </c:pt>
                <c:pt idx="129">
                  <c:v>1.8295774647886898E-2</c:v>
                </c:pt>
                <c:pt idx="130">
                  <c:v>7.1704225352112072E-2</c:v>
                </c:pt>
                <c:pt idx="131">
                  <c:v>1.1704225352113351E-2</c:v>
                </c:pt>
                <c:pt idx="132">
                  <c:v>2.8295774647887573E-2</c:v>
                </c:pt>
                <c:pt idx="133">
                  <c:v>2.8295774647887573E-2</c:v>
                </c:pt>
                <c:pt idx="134">
                  <c:v>2.1704225352113138E-2</c:v>
                </c:pt>
                <c:pt idx="135">
                  <c:v>1.704225352112676E-3</c:v>
                </c:pt>
                <c:pt idx="136">
                  <c:v>1.1704225352112463E-2</c:v>
                </c:pt>
                <c:pt idx="137">
                  <c:v>8.2957746478871108E-3</c:v>
                </c:pt>
                <c:pt idx="138">
                  <c:v>3.829577464788736E-2</c:v>
                </c:pt>
                <c:pt idx="139">
                  <c:v>3.1704225352112037E-2</c:v>
                </c:pt>
                <c:pt idx="140">
                  <c:v>1.1704225352113351E-2</c:v>
                </c:pt>
                <c:pt idx="141">
                  <c:v>2.170422535211225E-2</c:v>
                </c:pt>
                <c:pt idx="142">
                  <c:v>1.704225352112676E-3</c:v>
                </c:pt>
                <c:pt idx="143">
                  <c:v>8.2957746478871108E-3</c:v>
                </c:pt>
                <c:pt idx="144">
                  <c:v>1.1704225352112463E-2</c:v>
                </c:pt>
                <c:pt idx="145">
                  <c:v>1.704225352112676E-3</c:v>
                </c:pt>
                <c:pt idx="146">
                  <c:v>8.2957746478871108E-3</c:v>
                </c:pt>
                <c:pt idx="147">
                  <c:v>5.1704225352112498E-2</c:v>
                </c:pt>
                <c:pt idx="148">
                  <c:v>4.1704225352112712E-2</c:v>
                </c:pt>
                <c:pt idx="149">
                  <c:v>6.1704225352112285E-2</c:v>
                </c:pt>
                <c:pt idx="150">
                  <c:v>0.10170422535211321</c:v>
                </c:pt>
                <c:pt idx="151">
                  <c:v>0.1717042253521126</c:v>
                </c:pt>
                <c:pt idx="152">
                  <c:v>8.2957746478871108E-3</c:v>
                </c:pt>
                <c:pt idx="153">
                  <c:v>0.22170422535211243</c:v>
                </c:pt>
                <c:pt idx="154">
                  <c:v>4.1704225352112712E-2</c:v>
                </c:pt>
                <c:pt idx="155">
                  <c:v>0.11829577464788743</c:v>
                </c:pt>
                <c:pt idx="156">
                  <c:v>3.1704225352112925E-2</c:v>
                </c:pt>
                <c:pt idx="157">
                  <c:v>3.1704225352112037E-2</c:v>
                </c:pt>
                <c:pt idx="158">
                  <c:v>0.21170422535211264</c:v>
                </c:pt>
                <c:pt idx="159">
                  <c:v>0.20170422535211285</c:v>
                </c:pt>
                <c:pt idx="160">
                  <c:v>3.829577464788736E-2</c:v>
                </c:pt>
                <c:pt idx="161">
                  <c:v>0.16829577464788725</c:v>
                </c:pt>
                <c:pt idx="162">
                  <c:v>0.15170422535211303</c:v>
                </c:pt>
                <c:pt idx="163">
                  <c:v>0.31829577464788761</c:v>
                </c:pt>
                <c:pt idx="164">
                  <c:v>0.25829577464788711</c:v>
                </c:pt>
                <c:pt idx="165">
                  <c:v>5.1704225352112498E-2</c:v>
                </c:pt>
                <c:pt idx="166">
                  <c:v>8.8295774647887182E-2</c:v>
                </c:pt>
                <c:pt idx="167">
                  <c:v>5.1704225352112498E-2</c:v>
                </c:pt>
                <c:pt idx="168">
                  <c:v>0.26170422535211246</c:v>
                </c:pt>
                <c:pt idx="169">
                  <c:v>0.1717042253521126</c:v>
                </c:pt>
                <c:pt idx="170">
                  <c:v>0.14170422535211324</c:v>
                </c:pt>
                <c:pt idx="171">
                  <c:v>0.12170422535211278</c:v>
                </c:pt>
                <c:pt idx="172">
                  <c:v>2.170422535211225E-2</c:v>
                </c:pt>
                <c:pt idx="173">
                  <c:v>0.18170422535211328</c:v>
                </c:pt>
                <c:pt idx="174">
                  <c:v>0.27170422535211225</c:v>
                </c:pt>
                <c:pt idx="175">
                  <c:v>4.8295774647887146E-2</c:v>
                </c:pt>
                <c:pt idx="176">
                  <c:v>0.16829577464788725</c:v>
                </c:pt>
                <c:pt idx="177">
                  <c:v>3.1704225352112037E-2</c:v>
                </c:pt>
                <c:pt idx="178">
                  <c:v>0.18170422535211328</c:v>
                </c:pt>
                <c:pt idx="179">
                  <c:v>9.8295774647887857E-2</c:v>
                </c:pt>
                <c:pt idx="180">
                  <c:v>0.2317042253521131</c:v>
                </c:pt>
                <c:pt idx="181">
                  <c:v>0.14829577464788768</c:v>
                </c:pt>
                <c:pt idx="182">
                  <c:v>0.21829577464788708</c:v>
                </c:pt>
                <c:pt idx="183">
                  <c:v>7.8295774647887395E-2</c:v>
                </c:pt>
                <c:pt idx="184">
                  <c:v>4.1704225352112712E-2</c:v>
                </c:pt>
                <c:pt idx="185">
                  <c:v>0.12170422535211278</c:v>
                </c:pt>
                <c:pt idx="186">
                  <c:v>0.12170422535211278</c:v>
                </c:pt>
                <c:pt idx="187">
                  <c:v>0.33170422535211275</c:v>
                </c:pt>
                <c:pt idx="188">
                  <c:v>1.1704225352112463E-2</c:v>
                </c:pt>
                <c:pt idx="189">
                  <c:v>0.15170422535211303</c:v>
                </c:pt>
                <c:pt idx="190">
                  <c:v>0.11170422535211211</c:v>
                </c:pt>
                <c:pt idx="191">
                  <c:v>0.12829577464788722</c:v>
                </c:pt>
                <c:pt idx="192">
                  <c:v>0.15170422535211303</c:v>
                </c:pt>
                <c:pt idx="193">
                  <c:v>0.25170422535211268</c:v>
                </c:pt>
                <c:pt idx="194">
                  <c:v>0.15170422535211214</c:v>
                </c:pt>
                <c:pt idx="195">
                  <c:v>2.8295774647886685E-2</c:v>
                </c:pt>
                <c:pt idx="196">
                  <c:v>0.47170422535211243</c:v>
                </c:pt>
                <c:pt idx="197">
                  <c:v>5.8295774647887821E-2</c:v>
                </c:pt>
                <c:pt idx="198">
                  <c:v>4.1704225352112712E-2</c:v>
                </c:pt>
                <c:pt idx="199">
                  <c:v>0.51170422535211335</c:v>
                </c:pt>
                <c:pt idx="200">
                  <c:v>0.14170422535211236</c:v>
                </c:pt>
                <c:pt idx="201">
                  <c:v>0.54829577464788715</c:v>
                </c:pt>
                <c:pt idx="202">
                  <c:v>0.16829577464788725</c:v>
                </c:pt>
                <c:pt idx="203">
                  <c:v>0.32170422535211207</c:v>
                </c:pt>
                <c:pt idx="204">
                  <c:v>0.52170422535211314</c:v>
                </c:pt>
                <c:pt idx="205">
                  <c:v>6.8295774647887608E-2</c:v>
                </c:pt>
                <c:pt idx="206">
                  <c:v>0.37829577464788722</c:v>
                </c:pt>
                <c:pt idx="207">
                  <c:v>7.170422535211296E-2</c:v>
                </c:pt>
                <c:pt idx="208">
                  <c:v>0.13829577464788789</c:v>
                </c:pt>
                <c:pt idx="209">
                  <c:v>5.8295774647886933E-2</c:v>
                </c:pt>
                <c:pt idx="210">
                  <c:v>0.48829577464788754</c:v>
                </c:pt>
                <c:pt idx="211">
                  <c:v>0.4482957746478875</c:v>
                </c:pt>
                <c:pt idx="212">
                  <c:v>0.14829577464788679</c:v>
                </c:pt>
                <c:pt idx="213">
                  <c:v>0.12829577464788722</c:v>
                </c:pt>
                <c:pt idx="214">
                  <c:v>0.40829577464788747</c:v>
                </c:pt>
                <c:pt idx="215">
                  <c:v>0.13170422535211257</c:v>
                </c:pt>
                <c:pt idx="216">
                  <c:v>0.56170422535211229</c:v>
                </c:pt>
                <c:pt idx="217">
                  <c:v>0.13170422535211257</c:v>
                </c:pt>
                <c:pt idx="218">
                  <c:v>0.21170422535211353</c:v>
                </c:pt>
                <c:pt idx="219">
                  <c:v>0.14829577464788768</c:v>
                </c:pt>
                <c:pt idx="220">
                  <c:v>0.43829577464788771</c:v>
                </c:pt>
                <c:pt idx="221">
                  <c:v>0.20829577464788729</c:v>
                </c:pt>
                <c:pt idx="222">
                  <c:v>0.11829577464788743</c:v>
                </c:pt>
                <c:pt idx="223">
                  <c:v>0.12170422535211278</c:v>
                </c:pt>
                <c:pt idx="224">
                  <c:v>2.1704225352113138E-2</c:v>
                </c:pt>
                <c:pt idx="225">
                  <c:v>0.13170422535211257</c:v>
                </c:pt>
                <c:pt idx="226">
                  <c:v>8.2957746478871108E-3</c:v>
                </c:pt>
                <c:pt idx="227">
                  <c:v>0.12170422535211278</c:v>
                </c:pt>
                <c:pt idx="228">
                  <c:v>5.8295774647887821E-2</c:v>
                </c:pt>
                <c:pt idx="229">
                  <c:v>1.8295774647886898E-2</c:v>
                </c:pt>
                <c:pt idx="230">
                  <c:v>1.704225352112676E-3</c:v>
                </c:pt>
                <c:pt idx="231">
                  <c:v>0.10170422535211232</c:v>
                </c:pt>
                <c:pt idx="232">
                  <c:v>0.34170422535211253</c:v>
                </c:pt>
                <c:pt idx="233">
                  <c:v>6.829577464788672E-2</c:v>
                </c:pt>
                <c:pt idx="234">
                  <c:v>0.1982957746478875</c:v>
                </c:pt>
                <c:pt idx="235">
                  <c:v>8.1704225352112747E-2</c:v>
                </c:pt>
                <c:pt idx="236">
                  <c:v>0.10170422535211232</c:v>
                </c:pt>
                <c:pt idx="237">
                  <c:v>0.18170422535211239</c:v>
                </c:pt>
                <c:pt idx="238">
                  <c:v>7.170422535211296E-2</c:v>
                </c:pt>
                <c:pt idx="239">
                  <c:v>3.829577464788736E-2</c:v>
                </c:pt>
                <c:pt idx="240">
                  <c:v>0.18170422535211239</c:v>
                </c:pt>
                <c:pt idx="241">
                  <c:v>5.1704225352113387E-2</c:v>
                </c:pt>
                <c:pt idx="242">
                  <c:v>0.23170422535211221</c:v>
                </c:pt>
                <c:pt idx="243">
                  <c:v>0.27170422535211314</c:v>
                </c:pt>
                <c:pt idx="244">
                  <c:v>0.30829577464788782</c:v>
                </c:pt>
                <c:pt idx="245">
                  <c:v>0.29829577464788715</c:v>
                </c:pt>
                <c:pt idx="246">
                  <c:v>5.8295774647886933E-2</c:v>
                </c:pt>
                <c:pt idx="247">
                  <c:v>1.1704225352112463E-2</c:v>
                </c:pt>
                <c:pt idx="248">
                  <c:v>0.25170422535211268</c:v>
                </c:pt>
                <c:pt idx="249">
                  <c:v>2.8295774647887573E-2</c:v>
                </c:pt>
                <c:pt idx="250">
                  <c:v>0.25170422535211268</c:v>
                </c:pt>
                <c:pt idx="251">
                  <c:v>0.3017042253521125</c:v>
                </c:pt>
                <c:pt idx="252">
                  <c:v>7.170422535211296E-2</c:v>
                </c:pt>
                <c:pt idx="253">
                  <c:v>3.829577464788736E-2</c:v>
                </c:pt>
                <c:pt idx="254">
                  <c:v>0.27170422535211225</c:v>
                </c:pt>
                <c:pt idx="255">
                  <c:v>0.23170422535211221</c:v>
                </c:pt>
                <c:pt idx="256">
                  <c:v>1.704225352112676E-3</c:v>
                </c:pt>
                <c:pt idx="257">
                  <c:v>0.13829577464788612</c:v>
                </c:pt>
                <c:pt idx="258">
                  <c:v>0.21829577464788796</c:v>
                </c:pt>
                <c:pt idx="259">
                  <c:v>0.24829577464788732</c:v>
                </c:pt>
                <c:pt idx="260">
                  <c:v>7.170422535211296E-2</c:v>
                </c:pt>
                <c:pt idx="261">
                  <c:v>0.10829577464788764</c:v>
                </c:pt>
                <c:pt idx="262">
                  <c:v>0.34170422535211342</c:v>
                </c:pt>
                <c:pt idx="263">
                  <c:v>0.50170422535211268</c:v>
                </c:pt>
                <c:pt idx="264">
                  <c:v>0.16829577464788725</c:v>
                </c:pt>
                <c:pt idx="265">
                  <c:v>0.1982957746478875</c:v>
                </c:pt>
                <c:pt idx="266">
                  <c:v>0.20170422535211285</c:v>
                </c:pt>
                <c:pt idx="267">
                  <c:v>0.34170422535211253</c:v>
                </c:pt>
                <c:pt idx="268">
                  <c:v>3.1704225352112037E-2</c:v>
                </c:pt>
                <c:pt idx="269">
                  <c:v>0.28829577464788647</c:v>
                </c:pt>
                <c:pt idx="270">
                  <c:v>8.8295774647887182E-2</c:v>
                </c:pt>
                <c:pt idx="271">
                  <c:v>4.8295774647888035E-2</c:v>
                </c:pt>
                <c:pt idx="272">
                  <c:v>0.25829577464788711</c:v>
                </c:pt>
                <c:pt idx="273">
                  <c:v>5.1704225352112498E-2</c:v>
                </c:pt>
                <c:pt idx="274">
                  <c:v>5.8295774647886933E-2</c:v>
                </c:pt>
                <c:pt idx="275">
                  <c:v>0.16829577464788814</c:v>
                </c:pt>
                <c:pt idx="276">
                  <c:v>0.34170422535211342</c:v>
                </c:pt>
                <c:pt idx="277">
                  <c:v>3.829577464788736E-2</c:v>
                </c:pt>
                <c:pt idx="278">
                  <c:v>2.8295774647887573E-2</c:v>
                </c:pt>
                <c:pt idx="279">
                  <c:v>5.8295774647887821E-2</c:v>
                </c:pt>
                <c:pt idx="280">
                  <c:v>0.17829577464788704</c:v>
                </c:pt>
                <c:pt idx="281">
                  <c:v>0.17829577464788704</c:v>
                </c:pt>
                <c:pt idx="282">
                  <c:v>0.11829577464788743</c:v>
                </c:pt>
                <c:pt idx="283">
                  <c:v>0.41829577464788725</c:v>
                </c:pt>
                <c:pt idx="284">
                  <c:v>0.34170422535211253</c:v>
                </c:pt>
                <c:pt idx="285">
                  <c:v>0.18170422535211239</c:v>
                </c:pt>
                <c:pt idx="286">
                  <c:v>7.170422535211296E-2</c:v>
                </c:pt>
                <c:pt idx="287">
                  <c:v>8.8295774647887182E-2</c:v>
                </c:pt>
                <c:pt idx="288">
                  <c:v>9.1704225352112534E-2</c:v>
                </c:pt>
                <c:pt idx="289">
                  <c:v>0.17829577464788704</c:v>
                </c:pt>
                <c:pt idx="290">
                  <c:v>5.1704225352112498E-2</c:v>
                </c:pt>
                <c:pt idx="291">
                  <c:v>7.170422535211296E-2</c:v>
                </c:pt>
                <c:pt idx="292">
                  <c:v>5.8295774647887821E-2</c:v>
                </c:pt>
                <c:pt idx="293">
                  <c:v>0.18170422535211239</c:v>
                </c:pt>
                <c:pt idx="294">
                  <c:v>6.1704225352113173E-2</c:v>
                </c:pt>
                <c:pt idx="295">
                  <c:v>0.111704225352113</c:v>
                </c:pt>
                <c:pt idx="296">
                  <c:v>0.27170422535211225</c:v>
                </c:pt>
                <c:pt idx="297">
                  <c:v>7.1704225352112072E-2</c:v>
                </c:pt>
                <c:pt idx="298">
                  <c:v>1.1704225352112463E-2</c:v>
                </c:pt>
                <c:pt idx="299">
                  <c:v>0.11170422535211388</c:v>
                </c:pt>
                <c:pt idx="300">
                  <c:v>0.20170422535211197</c:v>
                </c:pt>
                <c:pt idx="301">
                  <c:v>0.11170422535211388</c:v>
                </c:pt>
                <c:pt idx="302">
                  <c:v>0.18170422535211239</c:v>
                </c:pt>
                <c:pt idx="303">
                  <c:v>0.22829577464788775</c:v>
                </c:pt>
                <c:pt idx="304">
                  <c:v>1.1704225352112463E-2</c:v>
                </c:pt>
                <c:pt idx="305">
                  <c:v>0.22170422535211332</c:v>
                </c:pt>
                <c:pt idx="306">
                  <c:v>0.1717042253521126</c:v>
                </c:pt>
                <c:pt idx="307">
                  <c:v>0.20170422535211197</c:v>
                </c:pt>
                <c:pt idx="308">
                  <c:v>9.1704225352112534E-2</c:v>
                </c:pt>
                <c:pt idx="309">
                  <c:v>1.704225352112676E-3</c:v>
                </c:pt>
                <c:pt idx="310">
                  <c:v>2.170422535211225E-2</c:v>
                </c:pt>
                <c:pt idx="311">
                  <c:v>6.1704225352113173E-2</c:v>
                </c:pt>
                <c:pt idx="312">
                  <c:v>7.170422535211296E-2</c:v>
                </c:pt>
                <c:pt idx="313">
                  <c:v>0.33829577464788718</c:v>
                </c:pt>
                <c:pt idx="314">
                  <c:v>4.1704225352111823E-2</c:v>
                </c:pt>
                <c:pt idx="315">
                  <c:v>8.1704225352112747E-2</c:v>
                </c:pt>
                <c:pt idx="316">
                  <c:v>0.30170422535211339</c:v>
                </c:pt>
                <c:pt idx="317">
                  <c:v>0.97170422535211332</c:v>
                </c:pt>
                <c:pt idx="318">
                  <c:v>0.35170422535211232</c:v>
                </c:pt>
                <c:pt idx="319">
                  <c:v>0.25829577464788711</c:v>
                </c:pt>
                <c:pt idx="320">
                  <c:v>0.41170422535211282</c:v>
                </c:pt>
                <c:pt idx="321">
                  <c:v>1.6117042253521121</c:v>
                </c:pt>
                <c:pt idx="322">
                  <c:v>0.34170422535211253</c:v>
                </c:pt>
                <c:pt idx="323">
                  <c:v>1.2782957746478867</c:v>
                </c:pt>
                <c:pt idx="324">
                  <c:v>1.2882957746478882</c:v>
                </c:pt>
                <c:pt idx="325">
                  <c:v>0.39829577464788768</c:v>
                </c:pt>
                <c:pt idx="326">
                  <c:v>0.47170422535211332</c:v>
                </c:pt>
                <c:pt idx="327">
                  <c:v>0.85170422535211232</c:v>
                </c:pt>
                <c:pt idx="328">
                  <c:v>0.41170422535211282</c:v>
                </c:pt>
                <c:pt idx="329">
                  <c:v>0.24170422535211289</c:v>
                </c:pt>
                <c:pt idx="330">
                  <c:v>0.93170422535211239</c:v>
                </c:pt>
                <c:pt idx="331">
                  <c:v>0.16170422535211282</c:v>
                </c:pt>
                <c:pt idx="332">
                  <c:v>0.2682957746478869</c:v>
                </c:pt>
                <c:pt idx="333">
                  <c:v>0.62170422535211189</c:v>
                </c:pt>
                <c:pt idx="334">
                  <c:v>6.8295774647887608E-2</c:v>
                </c:pt>
                <c:pt idx="335">
                  <c:v>0.56170422535211317</c:v>
                </c:pt>
                <c:pt idx="336">
                  <c:v>0.4217042253521126</c:v>
                </c:pt>
                <c:pt idx="337">
                  <c:v>0.62829577464788633</c:v>
                </c:pt>
                <c:pt idx="338">
                  <c:v>0.8117042253521114</c:v>
                </c:pt>
                <c:pt idx="339">
                  <c:v>0.66170422535211282</c:v>
                </c:pt>
                <c:pt idx="340">
                  <c:v>0.38170422535211346</c:v>
                </c:pt>
                <c:pt idx="341">
                  <c:v>0.16829577464788725</c:v>
                </c:pt>
                <c:pt idx="342">
                  <c:v>1.7582957746478871</c:v>
                </c:pt>
                <c:pt idx="343">
                  <c:v>0.33170422535211275</c:v>
                </c:pt>
                <c:pt idx="344">
                  <c:v>0.87170422535211189</c:v>
                </c:pt>
                <c:pt idx="345">
                  <c:v>0.15829577464788747</c:v>
                </c:pt>
                <c:pt idx="346">
                  <c:v>0.56829577464788761</c:v>
                </c:pt>
                <c:pt idx="347">
                  <c:v>1.1704225352112463E-2</c:v>
                </c:pt>
                <c:pt idx="348">
                  <c:v>0.24829577464788732</c:v>
                </c:pt>
                <c:pt idx="349">
                  <c:v>0.68170422535211417</c:v>
                </c:pt>
                <c:pt idx="350">
                  <c:v>0.34829577464788875</c:v>
                </c:pt>
                <c:pt idx="351">
                  <c:v>0.88829577464788612</c:v>
                </c:pt>
                <c:pt idx="352">
                  <c:v>0.71829577464788796</c:v>
                </c:pt>
                <c:pt idx="353">
                  <c:v>1.428295774647887</c:v>
                </c:pt>
                <c:pt idx="354">
                  <c:v>0.35829577464788676</c:v>
                </c:pt>
                <c:pt idx="355">
                  <c:v>8.2957746478888872E-3</c:v>
                </c:pt>
                <c:pt idx="356">
                  <c:v>7.8295774647885619E-2</c:v>
                </c:pt>
                <c:pt idx="357">
                  <c:v>0.26170422535211246</c:v>
                </c:pt>
                <c:pt idx="358">
                  <c:v>0.20829577464788818</c:v>
                </c:pt>
                <c:pt idx="359">
                  <c:v>0.10829577464788676</c:v>
                </c:pt>
                <c:pt idx="360">
                  <c:v>1.8295774647886898E-2</c:v>
                </c:pt>
                <c:pt idx="361">
                  <c:v>0.47170422535211154</c:v>
                </c:pt>
                <c:pt idx="362">
                  <c:v>0.53170422535211381</c:v>
                </c:pt>
                <c:pt idx="363">
                  <c:v>0.47170422535211154</c:v>
                </c:pt>
                <c:pt idx="364">
                  <c:v>0.19829577464788661</c:v>
                </c:pt>
                <c:pt idx="365">
                  <c:v>0.10829577464788853</c:v>
                </c:pt>
                <c:pt idx="366">
                  <c:v>0.15170422535211303</c:v>
                </c:pt>
                <c:pt idx="367">
                  <c:v>0.14170422535211324</c:v>
                </c:pt>
                <c:pt idx="368">
                  <c:v>0.15829577464788747</c:v>
                </c:pt>
                <c:pt idx="369">
                  <c:v>0.1717042253521126</c:v>
                </c:pt>
                <c:pt idx="370">
                  <c:v>0.4817042253521131</c:v>
                </c:pt>
                <c:pt idx="371">
                  <c:v>0.31170422535211317</c:v>
                </c:pt>
                <c:pt idx="372">
                  <c:v>0.78170422535211204</c:v>
                </c:pt>
                <c:pt idx="373">
                  <c:v>0.15170422535211303</c:v>
                </c:pt>
                <c:pt idx="374">
                  <c:v>0.19829577464788839</c:v>
                </c:pt>
                <c:pt idx="375">
                  <c:v>0.63829577464788612</c:v>
                </c:pt>
                <c:pt idx="376">
                  <c:v>0.19829577464788839</c:v>
                </c:pt>
                <c:pt idx="377">
                  <c:v>0.35829577464788676</c:v>
                </c:pt>
                <c:pt idx="378">
                  <c:v>0.58829577464788718</c:v>
                </c:pt>
                <c:pt idx="379">
                  <c:v>6.8295774647887608E-2</c:v>
                </c:pt>
                <c:pt idx="380">
                  <c:v>0.11829577464788654</c:v>
                </c:pt>
                <c:pt idx="381">
                  <c:v>0.13170422535211168</c:v>
                </c:pt>
                <c:pt idx="382">
                  <c:v>0.35170422535211232</c:v>
                </c:pt>
                <c:pt idx="383">
                  <c:v>0.42829577464788704</c:v>
                </c:pt>
                <c:pt idx="384">
                  <c:v>0.5782957746478874</c:v>
                </c:pt>
                <c:pt idx="385">
                  <c:v>0.68829577464788683</c:v>
                </c:pt>
                <c:pt idx="386">
                  <c:v>0.15170422535211303</c:v>
                </c:pt>
                <c:pt idx="387">
                  <c:v>2.170422535211225E-2</c:v>
                </c:pt>
                <c:pt idx="388">
                  <c:v>4.1704225352111823E-2</c:v>
                </c:pt>
                <c:pt idx="389">
                  <c:v>0.12829577464788633</c:v>
                </c:pt>
                <c:pt idx="390">
                  <c:v>0.45829577464788818</c:v>
                </c:pt>
                <c:pt idx="391">
                  <c:v>0.5182957746478869</c:v>
                </c:pt>
                <c:pt idx="392">
                  <c:v>6.8295774647887608E-2</c:v>
                </c:pt>
                <c:pt idx="393">
                  <c:v>0.48829577464788754</c:v>
                </c:pt>
                <c:pt idx="394">
                  <c:v>0.91829577464788636</c:v>
                </c:pt>
                <c:pt idx="395">
                  <c:v>0.47829577464788775</c:v>
                </c:pt>
                <c:pt idx="396">
                  <c:v>0.41170422535211282</c:v>
                </c:pt>
                <c:pt idx="397">
                  <c:v>9.1704225352112534E-2</c:v>
                </c:pt>
                <c:pt idx="398">
                  <c:v>0.49829577464788732</c:v>
                </c:pt>
                <c:pt idx="399">
                  <c:v>0.12829577464788722</c:v>
                </c:pt>
                <c:pt idx="400">
                  <c:v>0.28170422535211292</c:v>
                </c:pt>
                <c:pt idx="401">
                  <c:v>1.8295774647887786E-2</c:v>
                </c:pt>
                <c:pt idx="402">
                  <c:v>0.17829577464788704</c:v>
                </c:pt>
                <c:pt idx="403">
                  <c:v>0.138295774647887</c:v>
                </c:pt>
                <c:pt idx="404">
                  <c:v>2.8295774647887573E-2</c:v>
                </c:pt>
                <c:pt idx="405">
                  <c:v>0.1717042253521126</c:v>
                </c:pt>
                <c:pt idx="406">
                  <c:v>1.704225352112676E-3</c:v>
                </c:pt>
                <c:pt idx="407">
                  <c:v>0.77170422535211225</c:v>
                </c:pt>
                <c:pt idx="408">
                  <c:v>0.59170422535211253</c:v>
                </c:pt>
                <c:pt idx="409">
                  <c:v>0.2082957746478864</c:v>
                </c:pt>
                <c:pt idx="410">
                  <c:v>5.170422535211161E-2</c:v>
                </c:pt>
                <c:pt idx="411">
                  <c:v>0.31170422535211317</c:v>
                </c:pt>
                <c:pt idx="412">
                  <c:v>0.66170422535211282</c:v>
                </c:pt>
                <c:pt idx="413">
                  <c:v>0.10170422535211232</c:v>
                </c:pt>
                <c:pt idx="414">
                  <c:v>0.65829577464788747</c:v>
                </c:pt>
                <c:pt idx="415">
                  <c:v>0.13170422535211346</c:v>
                </c:pt>
                <c:pt idx="416">
                  <c:v>0.31829577464788761</c:v>
                </c:pt>
                <c:pt idx="417">
                  <c:v>0.4582957746478864</c:v>
                </c:pt>
                <c:pt idx="418">
                  <c:v>0.16170422535211104</c:v>
                </c:pt>
                <c:pt idx="419">
                  <c:v>0.3517042253521141</c:v>
                </c:pt>
                <c:pt idx="420">
                  <c:v>0.37170422535211189</c:v>
                </c:pt>
                <c:pt idx="421">
                  <c:v>0.16829577464788725</c:v>
                </c:pt>
                <c:pt idx="422">
                  <c:v>0.14170422535211324</c:v>
                </c:pt>
                <c:pt idx="423">
                  <c:v>0.20170422535211197</c:v>
                </c:pt>
                <c:pt idx="424">
                  <c:v>0.27829577464788668</c:v>
                </c:pt>
                <c:pt idx="425">
                  <c:v>0.17829577464788704</c:v>
                </c:pt>
                <c:pt idx="426">
                  <c:v>0.16170422535211282</c:v>
                </c:pt>
                <c:pt idx="427">
                  <c:v>0.15170422535211125</c:v>
                </c:pt>
                <c:pt idx="428">
                  <c:v>1.8295774647886898E-2</c:v>
                </c:pt>
                <c:pt idx="429">
                  <c:v>8.1704225352112747E-2</c:v>
                </c:pt>
                <c:pt idx="430">
                  <c:v>0.19170422535211218</c:v>
                </c:pt>
                <c:pt idx="431">
                  <c:v>0.17829577464788704</c:v>
                </c:pt>
                <c:pt idx="432">
                  <c:v>0.31829577464788761</c:v>
                </c:pt>
                <c:pt idx="433">
                  <c:v>0.5782957746478874</c:v>
                </c:pt>
                <c:pt idx="434">
                  <c:v>0.25829577464788711</c:v>
                </c:pt>
                <c:pt idx="435">
                  <c:v>9.1704225352112534E-2</c:v>
                </c:pt>
                <c:pt idx="436">
                  <c:v>8.1704225352112747E-2</c:v>
                </c:pt>
                <c:pt idx="437">
                  <c:v>0.17829577464788704</c:v>
                </c:pt>
                <c:pt idx="438">
                  <c:v>0.138295774647887</c:v>
                </c:pt>
                <c:pt idx="439">
                  <c:v>2.8295774647887573E-2</c:v>
                </c:pt>
                <c:pt idx="440">
                  <c:v>0.37170422535211367</c:v>
                </c:pt>
                <c:pt idx="441">
                  <c:v>0.26170422535211246</c:v>
                </c:pt>
                <c:pt idx="442">
                  <c:v>0.12170422535211189</c:v>
                </c:pt>
                <c:pt idx="443">
                  <c:v>0.20170422535211197</c:v>
                </c:pt>
                <c:pt idx="444">
                  <c:v>2.8295774647886685E-2</c:v>
                </c:pt>
                <c:pt idx="445">
                  <c:v>0.27829577464788668</c:v>
                </c:pt>
                <c:pt idx="446">
                  <c:v>8.2957746478871108E-3</c:v>
                </c:pt>
                <c:pt idx="447">
                  <c:v>0.28170422535211204</c:v>
                </c:pt>
                <c:pt idx="448">
                  <c:v>0.14170422535211324</c:v>
                </c:pt>
                <c:pt idx="449">
                  <c:v>0.16829577464788725</c:v>
                </c:pt>
                <c:pt idx="450">
                  <c:v>0.3282957746478874</c:v>
                </c:pt>
                <c:pt idx="451">
                  <c:v>0.30829577464788782</c:v>
                </c:pt>
                <c:pt idx="452">
                  <c:v>1.1704225352112463E-2</c:v>
                </c:pt>
                <c:pt idx="453">
                  <c:v>0.23829577464788754</c:v>
                </c:pt>
                <c:pt idx="454">
                  <c:v>0.26170422535211246</c:v>
                </c:pt>
                <c:pt idx="455">
                  <c:v>6.8295774647887608E-2</c:v>
                </c:pt>
                <c:pt idx="456">
                  <c:v>3.1704225352113813E-2</c:v>
                </c:pt>
                <c:pt idx="457">
                  <c:v>0.21170422535211175</c:v>
                </c:pt>
                <c:pt idx="458">
                  <c:v>8.2957746478871108E-3</c:v>
                </c:pt>
                <c:pt idx="459">
                  <c:v>0.36829577464788654</c:v>
                </c:pt>
                <c:pt idx="460">
                  <c:v>0.24829577464788732</c:v>
                </c:pt>
                <c:pt idx="461">
                  <c:v>0.11829577464788743</c:v>
                </c:pt>
                <c:pt idx="462">
                  <c:v>0.10829577464788764</c:v>
                </c:pt>
                <c:pt idx="463">
                  <c:v>0.3282957746478874</c:v>
                </c:pt>
                <c:pt idx="464">
                  <c:v>5.8295774647886933E-2</c:v>
                </c:pt>
                <c:pt idx="465">
                  <c:v>0.31170422535211229</c:v>
                </c:pt>
                <c:pt idx="466">
                  <c:v>0.20170422535211285</c:v>
                </c:pt>
                <c:pt idx="467">
                  <c:v>5.8295774647886933E-2</c:v>
                </c:pt>
                <c:pt idx="468">
                  <c:v>8.829577464788807E-2</c:v>
                </c:pt>
                <c:pt idx="469">
                  <c:v>0.12829577464788722</c:v>
                </c:pt>
                <c:pt idx="470">
                  <c:v>0.41829577464788725</c:v>
                </c:pt>
                <c:pt idx="471">
                  <c:v>0.24829577464788732</c:v>
                </c:pt>
                <c:pt idx="472">
                  <c:v>0.16829577464788725</c:v>
                </c:pt>
                <c:pt idx="473">
                  <c:v>0.1717042253521126</c:v>
                </c:pt>
                <c:pt idx="474">
                  <c:v>0.28170422535211292</c:v>
                </c:pt>
                <c:pt idx="475">
                  <c:v>9.8295774647887857E-2</c:v>
                </c:pt>
                <c:pt idx="476">
                  <c:v>0.16829577464788725</c:v>
                </c:pt>
                <c:pt idx="477">
                  <c:v>0.33829577464788718</c:v>
                </c:pt>
                <c:pt idx="478">
                  <c:v>0.27829577464788668</c:v>
                </c:pt>
                <c:pt idx="479">
                  <c:v>8.295774647887999E-3</c:v>
                </c:pt>
                <c:pt idx="480">
                  <c:v>7.170422535211296E-2</c:v>
                </c:pt>
                <c:pt idx="481">
                  <c:v>7.8295774647887395E-2</c:v>
                </c:pt>
                <c:pt idx="482">
                  <c:v>0.14829577464788768</c:v>
                </c:pt>
                <c:pt idx="483">
                  <c:v>0.12829577464788722</c:v>
                </c:pt>
                <c:pt idx="484">
                  <c:v>0.31829577464788672</c:v>
                </c:pt>
                <c:pt idx="485">
                  <c:v>2.8295774647887573E-2</c:v>
                </c:pt>
                <c:pt idx="486">
                  <c:v>0.39170422535211236</c:v>
                </c:pt>
                <c:pt idx="487">
                  <c:v>5.1704225352112498E-2</c:v>
                </c:pt>
                <c:pt idx="488">
                  <c:v>1.8295774647886898E-2</c:v>
                </c:pt>
                <c:pt idx="489">
                  <c:v>0.22170422535211243</c:v>
                </c:pt>
                <c:pt idx="490">
                  <c:v>0.51170422535211335</c:v>
                </c:pt>
                <c:pt idx="491">
                  <c:v>0.491704225352112</c:v>
                </c:pt>
                <c:pt idx="492">
                  <c:v>0.21170422535211264</c:v>
                </c:pt>
                <c:pt idx="493">
                  <c:v>7.8295774647887395E-2</c:v>
                </c:pt>
                <c:pt idx="494">
                  <c:v>0.20170422535211285</c:v>
                </c:pt>
                <c:pt idx="495">
                  <c:v>5.8295774647886933E-2</c:v>
                </c:pt>
                <c:pt idx="496">
                  <c:v>0.22170422535211243</c:v>
                </c:pt>
                <c:pt idx="497">
                  <c:v>0.28170422535211292</c:v>
                </c:pt>
                <c:pt idx="498">
                  <c:v>0.22170422535211243</c:v>
                </c:pt>
                <c:pt idx="499">
                  <c:v>0.14829577464788768</c:v>
                </c:pt>
                <c:pt idx="500">
                  <c:v>2.8295774647886685E-2</c:v>
                </c:pt>
                <c:pt idx="501">
                  <c:v>0.30829577464788782</c:v>
                </c:pt>
                <c:pt idx="502">
                  <c:v>0.2682957746478869</c:v>
                </c:pt>
                <c:pt idx="503">
                  <c:v>0.13829577464788789</c:v>
                </c:pt>
                <c:pt idx="504">
                  <c:v>0.42829577464788704</c:v>
                </c:pt>
                <c:pt idx="505">
                  <c:v>0.45829577464788729</c:v>
                </c:pt>
                <c:pt idx="506">
                  <c:v>0.111704225352113</c:v>
                </c:pt>
                <c:pt idx="507">
                  <c:v>0.21170422535211264</c:v>
                </c:pt>
                <c:pt idx="508">
                  <c:v>0.28829577464788736</c:v>
                </c:pt>
                <c:pt idx="509">
                  <c:v>0.15829577464788747</c:v>
                </c:pt>
                <c:pt idx="510">
                  <c:v>0.10829577464788764</c:v>
                </c:pt>
                <c:pt idx="511">
                  <c:v>0.21829577464788708</c:v>
                </c:pt>
                <c:pt idx="512">
                  <c:v>5.8295774647886933E-2</c:v>
                </c:pt>
                <c:pt idx="513">
                  <c:v>0.16170422535211193</c:v>
                </c:pt>
                <c:pt idx="514">
                  <c:v>0.46170422535211264</c:v>
                </c:pt>
                <c:pt idx="515">
                  <c:v>0.24170422535211289</c:v>
                </c:pt>
                <c:pt idx="516">
                  <c:v>0.2317042253521131</c:v>
                </c:pt>
                <c:pt idx="517">
                  <c:v>0.1717042253521126</c:v>
                </c:pt>
                <c:pt idx="518">
                  <c:v>3.829577464788736E-2</c:v>
                </c:pt>
                <c:pt idx="519">
                  <c:v>0.22829577464788775</c:v>
                </c:pt>
                <c:pt idx="520">
                  <c:v>0.19170422535211307</c:v>
                </c:pt>
                <c:pt idx="521">
                  <c:v>0.29829577464788715</c:v>
                </c:pt>
                <c:pt idx="522">
                  <c:v>0.3282957746478874</c:v>
                </c:pt>
                <c:pt idx="523">
                  <c:v>0.10170422535211232</c:v>
                </c:pt>
                <c:pt idx="524">
                  <c:v>0.28170422535211292</c:v>
                </c:pt>
                <c:pt idx="525">
                  <c:v>0.15829577464788747</c:v>
                </c:pt>
                <c:pt idx="526">
                  <c:v>0.27170422535211314</c:v>
                </c:pt>
                <c:pt idx="527">
                  <c:v>0.20170422535211197</c:v>
                </c:pt>
                <c:pt idx="528">
                  <c:v>0.17829577464788704</c:v>
                </c:pt>
                <c:pt idx="529">
                  <c:v>0.21829577464788708</c:v>
                </c:pt>
                <c:pt idx="530">
                  <c:v>0.26829577464788779</c:v>
                </c:pt>
                <c:pt idx="531">
                  <c:v>8.1704225352112747E-2</c:v>
                </c:pt>
                <c:pt idx="532">
                  <c:v>8.8295774647887182E-2</c:v>
                </c:pt>
                <c:pt idx="533">
                  <c:v>0.17829577464788704</c:v>
                </c:pt>
                <c:pt idx="534">
                  <c:v>0.14829577464788768</c:v>
                </c:pt>
                <c:pt idx="535">
                  <c:v>6.8295774647887608E-2</c:v>
                </c:pt>
                <c:pt idx="536">
                  <c:v>0.2682957746478869</c:v>
                </c:pt>
                <c:pt idx="537">
                  <c:v>3.1704225352112925E-2</c:v>
                </c:pt>
                <c:pt idx="538">
                  <c:v>8.1704225352112747E-2</c:v>
                </c:pt>
                <c:pt idx="539">
                  <c:v>8.295774647887999E-3</c:v>
                </c:pt>
                <c:pt idx="540">
                  <c:v>1.1704225352113351E-2</c:v>
                </c:pt>
                <c:pt idx="541">
                  <c:v>0.14829577464788768</c:v>
                </c:pt>
                <c:pt idx="542">
                  <c:v>3.829577464788736E-2</c:v>
                </c:pt>
                <c:pt idx="543">
                  <c:v>0.11829577464788743</c:v>
                </c:pt>
                <c:pt idx="544">
                  <c:v>0.52829577464788757</c:v>
                </c:pt>
                <c:pt idx="545">
                  <c:v>0.27829577464788668</c:v>
                </c:pt>
                <c:pt idx="546">
                  <c:v>0.3017042253521125</c:v>
                </c:pt>
                <c:pt idx="547">
                  <c:v>0.17829577464788704</c:v>
                </c:pt>
                <c:pt idx="548">
                  <c:v>7.1704225352112072E-2</c:v>
                </c:pt>
                <c:pt idx="549">
                  <c:v>0.28170422535211292</c:v>
                </c:pt>
                <c:pt idx="550">
                  <c:v>0.2317042253521131</c:v>
                </c:pt>
                <c:pt idx="551">
                  <c:v>4.8295774647888035E-2</c:v>
                </c:pt>
                <c:pt idx="552">
                  <c:v>0.361704225352113</c:v>
                </c:pt>
                <c:pt idx="553">
                  <c:v>0.361704225352113</c:v>
                </c:pt>
                <c:pt idx="554">
                  <c:v>0.10829577464788764</c:v>
                </c:pt>
                <c:pt idx="555">
                  <c:v>0.15170422535211303</c:v>
                </c:pt>
                <c:pt idx="556">
                  <c:v>1.8295774647887786E-2</c:v>
                </c:pt>
                <c:pt idx="557">
                  <c:v>0.19170422535211307</c:v>
                </c:pt>
                <c:pt idx="558">
                  <c:v>7.8295774647887395E-2</c:v>
                </c:pt>
                <c:pt idx="559">
                  <c:v>0.25170422535211268</c:v>
                </c:pt>
                <c:pt idx="560">
                  <c:v>0.38170422535211257</c:v>
                </c:pt>
                <c:pt idx="561">
                  <c:v>0.13829577464788789</c:v>
                </c:pt>
                <c:pt idx="562">
                  <c:v>0.25829577464788711</c:v>
                </c:pt>
                <c:pt idx="563">
                  <c:v>0.2682957746478869</c:v>
                </c:pt>
                <c:pt idx="564">
                  <c:v>0.45170422535211285</c:v>
                </c:pt>
                <c:pt idx="565">
                  <c:v>0.33829577464788807</c:v>
                </c:pt>
                <c:pt idx="566">
                  <c:v>4.8295774647887146E-2</c:v>
                </c:pt>
                <c:pt idx="567">
                  <c:v>0.21829577464788708</c:v>
                </c:pt>
                <c:pt idx="568">
                  <c:v>2.8295774647887573E-2</c:v>
                </c:pt>
                <c:pt idx="569">
                  <c:v>5.8295774647886933E-2</c:v>
                </c:pt>
                <c:pt idx="570">
                  <c:v>1.8295774647887786E-2</c:v>
                </c:pt>
                <c:pt idx="571">
                  <c:v>0.47829577464788686</c:v>
                </c:pt>
                <c:pt idx="572">
                  <c:v>7.8295774647887395E-2</c:v>
                </c:pt>
                <c:pt idx="573">
                  <c:v>5.8295774647887821E-2</c:v>
                </c:pt>
                <c:pt idx="574">
                  <c:v>0.20829577464788729</c:v>
                </c:pt>
                <c:pt idx="575">
                  <c:v>0.25170422535211268</c:v>
                </c:pt>
                <c:pt idx="576">
                  <c:v>0.25170422535211268</c:v>
                </c:pt>
                <c:pt idx="577">
                  <c:v>0.10829577464788676</c:v>
                </c:pt>
                <c:pt idx="578">
                  <c:v>3.829577464788736E-2</c:v>
                </c:pt>
                <c:pt idx="579">
                  <c:v>0.26829577464788779</c:v>
                </c:pt>
                <c:pt idx="580">
                  <c:v>0.23829577464788665</c:v>
                </c:pt>
                <c:pt idx="581">
                  <c:v>0.15829577464788747</c:v>
                </c:pt>
                <c:pt idx="582">
                  <c:v>8.1704225352112747E-2</c:v>
                </c:pt>
                <c:pt idx="583">
                  <c:v>0.44170422535211218</c:v>
                </c:pt>
                <c:pt idx="584">
                  <c:v>4.8295774647887146E-2</c:v>
                </c:pt>
                <c:pt idx="585">
                  <c:v>0.12829577464788722</c:v>
                </c:pt>
                <c:pt idx="586">
                  <c:v>0.37170422535211278</c:v>
                </c:pt>
                <c:pt idx="587">
                  <c:v>6.8295774647887608E-2</c:v>
                </c:pt>
                <c:pt idx="588">
                  <c:v>4.8295774647887146E-2</c:v>
                </c:pt>
                <c:pt idx="589">
                  <c:v>0.22829577464788775</c:v>
                </c:pt>
                <c:pt idx="590">
                  <c:v>0.27829577464788668</c:v>
                </c:pt>
                <c:pt idx="591">
                  <c:v>0.38829577464788789</c:v>
                </c:pt>
                <c:pt idx="592">
                  <c:v>0.388295774647887</c:v>
                </c:pt>
                <c:pt idx="593">
                  <c:v>7.1704225352112516E-2</c:v>
                </c:pt>
                <c:pt idx="594">
                  <c:v>0.11170422535211255</c:v>
                </c:pt>
                <c:pt idx="595">
                  <c:v>1.8295774647886898E-2</c:v>
                </c:pt>
                <c:pt idx="596">
                  <c:v>2.170422535211225E-2</c:v>
                </c:pt>
                <c:pt idx="597">
                  <c:v>0.14829577464788724</c:v>
                </c:pt>
                <c:pt idx="598">
                  <c:v>8.8295774647887182E-2</c:v>
                </c:pt>
                <c:pt idx="599">
                  <c:v>0.15170422535211259</c:v>
                </c:pt>
                <c:pt idx="600">
                  <c:v>0.38829577464788745</c:v>
                </c:pt>
                <c:pt idx="601">
                  <c:v>0.23829577464788709</c:v>
                </c:pt>
                <c:pt idx="602">
                  <c:v>0.65170422535211259</c:v>
                </c:pt>
                <c:pt idx="603">
                  <c:v>0.47170422535211287</c:v>
                </c:pt>
                <c:pt idx="604">
                  <c:v>0.17829577464788793</c:v>
                </c:pt>
                <c:pt idx="605">
                  <c:v>2.1704225352113138E-2</c:v>
                </c:pt>
                <c:pt idx="606">
                  <c:v>1.1704225352112463E-2</c:v>
                </c:pt>
                <c:pt idx="607">
                  <c:v>2.8295774647887573E-2</c:v>
                </c:pt>
                <c:pt idx="608">
                  <c:v>0.11829577464788654</c:v>
                </c:pt>
                <c:pt idx="609">
                  <c:v>6.8295774647887608E-2</c:v>
                </c:pt>
                <c:pt idx="610">
                  <c:v>0.24829577464788732</c:v>
                </c:pt>
                <c:pt idx="611">
                  <c:v>0.52170422535211225</c:v>
                </c:pt>
                <c:pt idx="612">
                  <c:v>0.37170422535211278</c:v>
                </c:pt>
                <c:pt idx="613">
                  <c:v>1.1704225352113351E-2</c:v>
                </c:pt>
                <c:pt idx="614">
                  <c:v>0.22829577464788775</c:v>
                </c:pt>
                <c:pt idx="615">
                  <c:v>0.21829577464788708</c:v>
                </c:pt>
                <c:pt idx="616">
                  <c:v>0.14829577464788768</c:v>
                </c:pt>
                <c:pt idx="617">
                  <c:v>2.8295774647887573E-2</c:v>
                </c:pt>
                <c:pt idx="618">
                  <c:v>9.1704225352113422E-2</c:v>
                </c:pt>
                <c:pt idx="619">
                  <c:v>4.1704225352112712E-2</c:v>
                </c:pt>
                <c:pt idx="620">
                  <c:v>8.295774647887999E-3</c:v>
                </c:pt>
                <c:pt idx="621">
                  <c:v>4.8295774647887146E-2</c:v>
                </c:pt>
                <c:pt idx="622">
                  <c:v>0.33170422535211275</c:v>
                </c:pt>
                <c:pt idx="623">
                  <c:v>0.15829577464788747</c:v>
                </c:pt>
                <c:pt idx="624">
                  <c:v>0.1982957746478875</c:v>
                </c:pt>
                <c:pt idx="625">
                  <c:v>0.138295774647887</c:v>
                </c:pt>
                <c:pt idx="626">
                  <c:v>0.18170422535211239</c:v>
                </c:pt>
                <c:pt idx="627">
                  <c:v>8.1704225352112747E-2</c:v>
                </c:pt>
                <c:pt idx="628">
                  <c:v>5.8295774647886933E-2</c:v>
                </c:pt>
                <c:pt idx="629">
                  <c:v>0.26170422535211246</c:v>
                </c:pt>
                <c:pt idx="630">
                  <c:v>8.1704225352112747E-2</c:v>
                </c:pt>
                <c:pt idx="631">
                  <c:v>6.8295774647887608E-2</c:v>
                </c:pt>
                <c:pt idx="632">
                  <c:v>4.8295774647887146E-2</c:v>
                </c:pt>
                <c:pt idx="633">
                  <c:v>0.15170422535211303</c:v>
                </c:pt>
                <c:pt idx="634">
                  <c:v>0.15170422535211214</c:v>
                </c:pt>
                <c:pt idx="635">
                  <c:v>0.27170422535211314</c:v>
                </c:pt>
                <c:pt idx="636">
                  <c:v>0.12170422535211278</c:v>
                </c:pt>
                <c:pt idx="637">
                  <c:v>1.704225352112676E-3</c:v>
                </c:pt>
                <c:pt idx="638">
                  <c:v>1.8295774647887786E-2</c:v>
                </c:pt>
                <c:pt idx="639">
                  <c:v>0.20829577464788729</c:v>
                </c:pt>
                <c:pt idx="640">
                  <c:v>0.15829577464788747</c:v>
                </c:pt>
                <c:pt idx="641">
                  <c:v>1.1704225352113351E-2</c:v>
                </c:pt>
                <c:pt idx="642">
                  <c:v>0.12829577464788811</c:v>
                </c:pt>
                <c:pt idx="643">
                  <c:v>3.829577464788736E-2</c:v>
                </c:pt>
                <c:pt idx="644">
                  <c:v>0.20170422535211285</c:v>
                </c:pt>
                <c:pt idx="645">
                  <c:v>3.829577464788736E-2</c:v>
                </c:pt>
                <c:pt idx="646">
                  <c:v>0.15829577464788747</c:v>
                </c:pt>
                <c:pt idx="647">
                  <c:v>0.13170422535211346</c:v>
                </c:pt>
                <c:pt idx="648">
                  <c:v>6.1704225352112285E-2</c:v>
                </c:pt>
                <c:pt idx="649">
                  <c:v>0.35170422535211232</c:v>
                </c:pt>
                <c:pt idx="650">
                  <c:v>9.8295774647886969E-2</c:v>
                </c:pt>
                <c:pt idx="651">
                  <c:v>0.3282957746478874</c:v>
                </c:pt>
                <c:pt idx="652">
                  <c:v>0.14829577464788768</c:v>
                </c:pt>
                <c:pt idx="653">
                  <c:v>1.1704225352113351E-2</c:v>
                </c:pt>
                <c:pt idx="654">
                  <c:v>0.37829577464788722</c:v>
                </c:pt>
                <c:pt idx="655">
                  <c:v>4.8295774647888035E-2</c:v>
                </c:pt>
                <c:pt idx="656">
                  <c:v>0.35829577464788676</c:v>
                </c:pt>
                <c:pt idx="657">
                  <c:v>1.704225352112676E-3</c:v>
                </c:pt>
                <c:pt idx="658">
                  <c:v>0.22829577464788775</c:v>
                </c:pt>
                <c:pt idx="659">
                  <c:v>0.17170422535211305</c:v>
                </c:pt>
                <c:pt idx="660">
                  <c:v>0.20170422535211241</c:v>
                </c:pt>
                <c:pt idx="661">
                  <c:v>0.22170422535211243</c:v>
                </c:pt>
                <c:pt idx="662">
                  <c:v>8.8295774647887182E-2</c:v>
                </c:pt>
                <c:pt idx="663">
                  <c:v>0.11829577464788699</c:v>
                </c:pt>
                <c:pt idx="664">
                  <c:v>0.1982957746478875</c:v>
                </c:pt>
                <c:pt idx="665">
                  <c:v>0.12170422535211278</c:v>
                </c:pt>
                <c:pt idx="666">
                  <c:v>0.27829577464788757</c:v>
                </c:pt>
                <c:pt idx="667">
                  <c:v>1.1082957746478872</c:v>
                </c:pt>
                <c:pt idx="668">
                  <c:v>0.10170422535211276</c:v>
                </c:pt>
                <c:pt idx="669">
                  <c:v>0.35170422535211276</c:v>
                </c:pt>
                <c:pt idx="670">
                  <c:v>4.829577464788759E-2</c:v>
                </c:pt>
                <c:pt idx="671">
                  <c:v>0.111704225352113</c:v>
                </c:pt>
                <c:pt idx="672">
                  <c:v>0.36170422535211255</c:v>
                </c:pt>
                <c:pt idx="673">
                  <c:v>0.43170422535211284</c:v>
                </c:pt>
                <c:pt idx="674">
                  <c:v>0.15829577464788747</c:v>
                </c:pt>
                <c:pt idx="675">
                  <c:v>3.1704225352112481E-2</c:v>
                </c:pt>
                <c:pt idx="676">
                  <c:v>0.18829577464788727</c:v>
                </c:pt>
                <c:pt idx="677">
                  <c:v>8.2957746478871108E-3</c:v>
                </c:pt>
                <c:pt idx="678">
                  <c:v>1.1704225352112463E-2</c:v>
                </c:pt>
                <c:pt idx="679">
                  <c:v>0.19170422535211262</c:v>
                </c:pt>
                <c:pt idx="680">
                  <c:v>0.1417042253521128</c:v>
                </c:pt>
                <c:pt idx="681">
                  <c:v>3.829577464788736E-2</c:v>
                </c:pt>
                <c:pt idx="682">
                  <c:v>4.1704225352112712E-2</c:v>
                </c:pt>
                <c:pt idx="683">
                  <c:v>0.12170422535211278</c:v>
                </c:pt>
                <c:pt idx="684">
                  <c:v>0.42829577464788748</c:v>
                </c:pt>
                <c:pt idx="685">
                  <c:v>0.21829577464788708</c:v>
                </c:pt>
                <c:pt idx="686">
                  <c:v>0.18829577464788771</c:v>
                </c:pt>
                <c:pt idx="687">
                  <c:v>0.30829577464788693</c:v>
                </c:pt>
                <c:pt idx="688">
                  <c:v>4.829577464788759E-2</c:v>
                </c:pt>
                <c:pt idx="689">
                  <c:v>0.1082957746478872</c:v>
                </c:pt>
                <c:pt idx="690">
                  <c:v>0.22170422535211243</c:v>
                </c:pt>
                <c:pt idx="691">
                  <c:v>0.53170422535211292</c:v>
                </c:pt>
                <c:pt idx="692">
                  <c:v>0.10170422535211276</c:v>
                </c:pt>
                <c:pt idx="693">
                  <c:v>0.19170422535211262</c:v>
                </c:pt>
                <c:pt idx="694">
                  <c:v>0.16829577464788725</c:v>
                </c:pt>
                <c:pt idx="695">
                  <c:v>5.1704225352112498E-2</c:v>
                </c:pt>
                <c:pt idx="696">
                  <c:v>0.28829577464788736</c:v>
                </c:pt>
                <c:pt idx="697">
                  <c:v>0.16829577464788725</c:v>
                </c:pt>
                <c:pt idx="698">
                  <c:v>1.704225352112676E-3</c:v>
                </c:pt>
                <c:pt idx="699">
                  <c:v>0.6982957746478875</c:v>
                </c:pt>
                <c:pt idx="700">
                  <c:v>0.31829577464788716</c:v>
                </c:pt>
                <c:pt idx="701">
                  <c:v>0.1717042253521126</c:v>
                </c:pt>
                <c:pt idx="702">
                  <c:v>0.13829577464788745</c:v>
                </c:pt>
                <c:pt idx="703">
                  <c:v>2.8295774647887129E-2</c:v>
                </c:pt>
                <c:pt idx="704">
                  <c:v>8.2957746478873329E-3</c:v>
                </c:pt>
                <c:pt idx="705">
                  <c:v>1.704225352112676E-3</c:v>
                </c:pt>
                <c:pt idx="706">
                  <c:v>0.20170422535211263</c:v>
                </c:pt>
                <c:pt idx="707">
                  <c:v>0.11829577464788743</c:v>
                </c:pt>
                <c:pt idx="708">
                  <c:v>0.2482957746478871</c:v>
                </c:pt>
                <c:pt idx="709">
                  <c:v>0.17829577464788726</c:v>
                </c:pt>
              </c:numCache>
            </c:numRef>
          </c:val>
        </c:ser>
        <c:marker val="1"/>
        <c:axId val="119560832"/>
        <c:axId val="119579392"/>
      </c:lineChart>
      <c:dateAx>
        <c:axId val="119560832"/>
        <c:scaling>
          <c:orientation val="minMax"/>
        </c:scaling>
        <c:axPos val="b"/>
        <c:numFmt formatCode="m/d/yyyy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579392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1957939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56083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Monthly log-change in 10 year risk free rate</a:t>
            </a:r>
          </a:p>
        </c:rich>
      </c:tx>
      <c:layout>
        <c:manualLayout>
          <c:xMode val="edge"/>
          <c:yMode val="edge"/>
          <c:x val="0.31138792650918656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6.333333333333345E-2"/>
          <c:y val="0.1111111111111111"/>
          <c:w val="0.92666666666666653"/>
          <c:h val="0.85620915032679823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26</c:f>
              <c:numCache>
                <c:formatCode>[$-409]mmm\-yy;@</c:formatCode>
                <c:ptCount val="710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  <c:pt idx="696" formatCode="mmm\-yy">
                  <c:v>40664</c:v>
                </c:pt>
                <c:pt idx="697" formatCode="mmm\-yy">
                  <c:v>40695</c:v>
                </c:pt>
                <c:pt idx="698" formatCode="mmm\-yy">
                  <c:v>40725</c:v>
                </c:pt>
                <c:pt idx="699" formatCode="mmm\-yy">
                  <c:v>40756</c:v>
                </c:pt>
                <c:pt idx="700" formatCode="mmm\-yy">
                  <c:v>40787</c:v>
                </c:pt>
                <c:pt idx="701" formatCode="mmm\-yy">
                  <c:v>40817</c:v>
                </c:pt>
                <c:pt idx="702" formatCode="mmm\-yy">
                  <c:v>40848</c:v>
                </c:pt>
                <c:pt idx="703" formatCode="mmm\-yy">
                  <c:v>40878</c:v>
                </c:pt>
                <c:pt idx="704" formatCode="mmm\-yy">
                  <c:v>40909</c:v>
                </c:pt>
                <c:pt idx="705" formatCode="mmm\-yy">
                  <c:v>40940</c:v>
                </c:pt>
                <c:pt idx="706" formatCode="mmm\-yy">
                  <c:v>40969</c:v>
                </c:pt>
                <c:pt idx="707" formatCode="mmm\-yy">
                  <c:v>41000</c:v>
                </c:pt>
                <c:pt idx="708" formatCode="mmm\-yy">
                  <c:v>41030</c:v>
                </c:pt>
                <c:pt idx="709" formatCode="mmm\-yy">
                  <c:v>41061</c:v>
                </c:pt>
              </c:numCache>
            </c:numRef>
          </c:cat>
          <c:val>
            <c:numRef>
              <c:f>'hist. data'!$F$17:$F$726</c:f>
              <c:numCache>
                <c:formatCode>0.000</c:formatCode>
                <c:ptCount val="710"/>
                <c:pt idx="0">
                  <c:v>7.4864878964173889E-2</c:v>
                </c:pt>
                <c:pt idx="1">
                  <c:v>1.9481135571822489E-2</c:v>
                </c:pt>
                <c:pt idx="2">
                  <c:v>-5.9620303162166682E-2</c:v>
                </c:pt>
                <c:pt idx="3">
                  <c:v>6.8027473227526203E-3</c:v>
                </c:pt>
                <c:pt idx="4">
                  <c:v>-2.7493140580198732E-2</c:v>
                </c:pt>
                <c:pt idx="5">
                  <c:v>-7.5985906977921985E-2</c:v>
                </c:pt>
                <c:pt idx="6">
                  <c:v>7.4906717291576587E-3</c:v>
                </c:pt>
                <c:pt idx="7">
                  <c:v>-3.4158918811319085E-2</c:v>
                </c:pt>
                <c:pt idx="8">
                  <c:v>-4.3399315534555484E-2</c:v>
                </c:pt>
                <c:pt idx="9">
                  <c:v>-4.0404095370048633E-3</c:v>
                </c:pt>
                <c:pt idx="10">
                  <c:v>-4.1328195492846061E-2</c:v>
                </c:pt>
                <c:pt idx="11">
                  <c:v>-3.4338137580891569E-2</c:v>
                </c:pt>
                <c:pt idx="12">
                  <c:v>3.4338137580891617E-2</c:v>
                </c:pt>
                <c:pt idx="13">
                  <c:v>4.2105325363434578E-3</c:v>
                </c:pt>
                <c:pt idx="14">
                  <c:v>-3.4191364748279308E-2</c:v>
                </c:pt>
                <c:pt idx="15">
                  <c:v>2.5752496102414764E-2</c:v>
                </c:pt>
                <c:pt idx="16">
                  <c:v>8.4388686458646035E-3</c:v>
                </c:pt>
                <c:pt idx="17">
                  <c:v>2.0790769669073908E-2</c:v>
                </c:pt>
                <c:pt idx="18">
                  <c:v>2.0367302824433733E-2</c:v>
                </c:pt>
                <c:pt idx="19">
                  <c:v>1.2024192966801591E-2</c:v>
                </c:pt>
                <c:pt idx="20">
                  <c:v>3.9067468190909491E-2</c:v>
                </c:pt>
                <c:pt idx="21">
                  <c:v>1.5209418663528708E-2</c:v>
                </c:pt>
                <c:pt idx="22">
                  <c:v>1.1257154524634468E-2</c:v>
                </c:pt>
                <c:pt idx="23">
                  <c:v>2.5784117155714634E-2</c:v>
                </c:pt>
                <c:pt idx="24">
                  <c:v>3.6297680505787311E-3</c:v>
                </c:pt>
                <c:pt idx="25">
                  <c:v>7.2202479734870973E-3</c:v>
                </c:pt>
                <c:pt idx="26">
                  <c:v>4.2259809289882599E-2</c:v>
                </c:pt>
                <c:pt idx="27">
                  <c:v>2.3851215822180062E-2</c:v>
                </c:pt>
                <c:pt idx="28">
                  <c:v>0</c:v>
                </c:pt>
                <c:pt idx="29">
                  <c:v>-3.0771658666753774E-2</c:v>
                </c:pt>
                <c:pt idx="30">
                  <c:v>3.4662079764863291E-3</c:v>
                </c:pt>
                <c:pt idx="31">
                  <c:v>2.393276621162814E-2</c:v>
                </c:pt>
                <c:pt idx="32">
                  <c:v>-2.0478531343540676E-2</c:v>
                </c:pt>
                <c:pt idx="33">
                  <c:v>-2.0906684819313712E-2</c:v>
                </c:pt>
                <c:pt idx="34">
                  <c:v>4.1385216162854281E-2</c:v>
                </c:pt>
                <c:pt idx="35">
                  <c:v>7.169192845611648E-2</c:v>
                </c:pt>
                <c:pt idx="36">
                  <c:v>-3.5203635192979789E-2</c:v>
                </c:pt>
                <c:pt idx="37">
                  <c:v>-2.306527293099599E-2</c:v>
                </c:pt>
                <c:pt idx="38">
                  <c:v>3.6010437523033033E-2</c:v>
                </c:pt>
                <c:pt idx="39">
                  <c:v>6.8349577801209649E-2</c:v>
                </c:pt>
                <c:pt idx="40">
                  <c:v>1.4903405502574948E-2</c:v>
                </c:pt>
                <c:pt idx="41">
                  <c:v>-1.1904902506318427E-2</c:v>
                </c:pt>
                <c:pt idx="42">
                  <c:v>4.3930929225726924E-2</c:v>
                </c:pt>
                <c:pt idx="43">
                  <c:v>2.8250466285851653E-2</c:v>
                </c:pt>
                <c:pt idx="44">
                  <c:v>-3.6883613430554622E-2</c:v>
                </c:pt>
                <c:pt idx="45">
                  <c:v>-3.5297782081023819E-2</c:v>
                </c:pt>
                <c:pt idx="46">
                  <c:v>2.0741484306816372E-2</c:v>
                </c:pt>
                <c:pt idx="47">
                  <c:v>2.0320002490957528E-2</c:v>
                </c:pt>
                <c:pt idx="48">
                  <c:v>3.3901551675681416E-2</c:v>
                </c:pt>
                <c:pt idx="49">
                  <c:v>5.4067221270275793E-2</c:v>
                </c:pt>
                <c:pt idx="50">
                  <c:v>3.3638359148829775E-2</c:v>
                </c:pt>
                <c:pt idx="51">
                  <c:v>0</c:v>
                </c:pt>
                <c:pt idx="52">
                  <c:v>-2.5477720787987755E-3</c:v>
                </c:pt>
                <c:pt idx="53">
                  <c:v>1.2674440896727861E-2</c:v>
                </c:pt>
                <c:pt idx="54">
                  <c:v>-6.5042426414043827E-2</c:v>
                </c:pt>
                <c:pt idx="55">
                  <c:v>-0.14745273114313082</c:v>
                </c:pt>
                <c:pt idx="56">
                  <c:v>-3.8099846232270404E-2</c:v>
                </c:pt>
                <c:pt idx="57">
                  <c:v>-1.3029500290333796E-2</c:v>
                </c:pt>
                <c:pt idx="58">
                  <c:v>-2.3218290102007107E-2</c:v>
                </c:pt>
                <c:pt idx="59">
                  <c:v>-3.4133006369458582E-2</c:v>
                </c:pt>
                <c:pt idx="60">
                  <c:v>1.3793322132335769E-2</c:v>
                </c:pt>
                <c:pt idx="61">
                  <c:v>1.6978336534418048E-2</c:v>
                </c:pt>
                <c:pt idx="62">
                  <c:v>7.4588856991072594E-2</c:v>
                </c:pt>
                <c:pt idx="63">
                  <c:v>0.10097591734000218</c:v>
                </c:pt>
                <c:pt idx="64">
                  <c:v>6.0292230256120044E-2</c:v>
                </c:pt>
                <c:pt idx="65">
                  <c:v>1.0582109330537008E-2</c:v>
                </c:pt>
                <c:pt idx="66">
                  <c:v>-1.5915455305899457E-2</c:v>
                </c:pt>
                <c:pt idx="67">
                  <c:v>3.1581572050298837E-2</c:v>
                </c:pt>
                <c:pt idx="68">
                  <c:v>4.0614719154190126E-2</c:v>
                </c:pt>
                <c:pt idx="69">
                  <c:v>-1.5037877364540446E-2</c:v>
                </c:pt>
                <c:pt idx="70">
                  <c:v>7.5472056353829038E-3</c:v>
                </c:pt>
                <c:pt idx="71">
                  <c:v>3.2061932459662879E-2</c:v>
                </c:pt>
                <c:pt idx="72">
                  <c:v>4.5084740754221274E-2</c:v>
                </c:pt>
                <c:pt idx="73">
                  <c:v>6.9364439966571687E-3</c:v>
                </c:pt>
                <c:pt idx="74">
                  <c:v>1.3730192811902037E-2</c:v>
                </c:pt>
                <c:pt idx="75">
                  <c:v>6.7950431328285864E-3</c:v>
                </c:pt>
                <c:pt idx="76">
                  <c:v>5.4898525872511143E-2</c:v>
                </c:pt>
                <c:pt idx="77">
                  <c:v>-3.2576170434612597E-2</c:v>
                </c:pt>
                <c:pt idx="78">
                  <c:v>0</c:v>
                </c:pt>
                <c:pt idx="79">
                  <c:v>3.4710642963245303E-2</c:v>
                </c:pt>
                <c:pt idx="80">
                  <c:v>6.3762171392758435E-3</c:v>
                </c:pt>
                <c:pt idx="81">
                  <c:v>-4.9956097843300948E-2</c:v>
                </c:pt>
                <c:pt idx="82">
                  <c:v>-5.4933718817837519E-2</c:v>
                </c:pt>
                <c:pt idx="83">
                  <c:v>7.0340266573799817E-3</c:v>
                </c:pt>
                <c:pt idx="84">
                  <c:v>1.6222835506887166E-2</c:v>
                </c:pt>
                <c:pt idx="85">
                  <c:v>-4.706751085798562E-2</c:v>
                </c:pt>
                <c:pt idx="86">
                  <c:v>-6.2131781107006276E-2</c:v>
                </c:pt>
                <c:pt idx="87">
                  <c:v>-2.5975486403260677E-2</c:v>
                </c:pt>
                <c:pt idx="88">
                  <c:v>0</c:v>
                </c:pt>
                <c:pt idx="89">
                  <c:v>2.3408090898015019E-2</c:v>
                </c:pt>
                <c:pt idx="90">
                  <c:v>1.0230268250815043E-2</c:v>
                </c:pt>
                <c:pt idx="91">
                  <c:v>-2.3167059281534418E-2</c:v>
                </c:pt>
                <c:pt idx="92">
                  <c:v>0</c:v>
                </c:pt>
                <c:pt idx="93">
                  <c:v>-1.5748356968139168E-2</c:v>
                </c:pt>
                <c:pt idx="94">
                  <c:v>-1.0638398205055643E-2</c:v>
                </c:pt>
                <c:pt idx="95">
                  <c:v>1.0638398205055577E-2</c:v>
                </c:pt>
                <c:pt idx="96">
                  <c:v>-1.8692133012152522E-2</c:v>
                </c:pt>
                <c:pt idx="97">
                  <c:v>4.4803277015838319E-2</c:v>
                </c:pt>
                <c:pt idx="98">
                  <c:v>1.0256500167189061E-2</c:v>
                </c:pt>
                <c:pt idx="99">
                  <c:v>3.0153038170687457E-2</c:v>
                </c:pt>
                <c:pt idx="100">
                  <c:v>-1.4962872676712377E-2</c:v>
                </c:pt>
                <c:pt idx="101">
                  <c:v>-1.5190165493975233E-2</c:v>
                </c:pt>
                <c:pt idx="102">
                  <c:v>5.0890695074712281E-3</c:v>
                </c:pt>
                <c:pt idx="103">
                  <c:v>3.0002250303798699E-2</c:v>
                </c:pt>
                <c:pt idx="104">
                  <c:v>4.9140148024291626E-3</c:v>
                </c:pt>
                <c:pt idx="105">
                  <c:v>-9.8522964430115944E-3</c:v>
                </c:pt>
                <c:pt idx="106">
                  <c:v>-2.7605266091888857E-2</c:v>
                </c:pt>
                <c:pt idx="107">
                  <c:v>-2.3167059281534418E-2</c:v>
                </c:pt>
                <c:pt idx="108">
                  <c:v>7.782140442054949E-3</c:v>
                </c:pt>
                <c:pt idx="109">
                  <c:v>1.0282866955584056E-2</c:v>
                </c:pt>
                <c:pt idx="110">
                  <c:v>2.525386732120341E-2</c:v>
                </c:pt>
                <c:pt idx="111">
                  <c:v>-7.509422022131459E-3</c:v>
                </c:pt>
                <c:pt idx="112">
                  <c:v>0</c:v>
                </c:pt>
                <c:pt idx="113">
                  <c:v>-1.2642393415176468E-2</c:v>
                </c:pt>
                <c:pt idx="114">
                  <c:v>-2.5477720787987755E-3</c:v>
                </c:pt>
                <c:pt idx="115">
                  <c:v>-1.5424470325631639E-2</c:v>
                </c:pt>
                <c:pt idx="116">
                  <c:v>-7.8023802841847871E-3</c:v>
                </c:pt>
                <c:pt idx="117">
                  <c:v>2.3226850609816555E-2</c:v>
                </c:pt>
                <c:pt idx="118">
                  <c:v>2.5477720787987828E-3</c:v>
                </c:pt>
                <c:pt idx="119">
                  <c:v>1.0126668817929268E-2</c:v>
                </c:pt>
                <c:pt idx="120">
                  <c:v>-1.012666881792916E-2</c:v>
                </c:pt>
                <c:pt idx="121">
                  <c:v>1.5151805020602246E-2</c:v>
                </c:pt>
                <c:pt idx="122">
                  <c:v>7.4906717291574384E-3</c:v>
                </c:pt>
                <c:pt idx="123">
                  <c:v>-4.9875415110389393E-3</c:v>
                </c:pt>
                <c:pt idx="124">
                  <c:v>1.980262729617973E-2</c:v>
                </c:pt>
                <c:pt idx="125">
                  <c:v>7.3260400920728812E-3</c:v>
                </c:pt>
                <c:pt idx="126">
                  <c:v>2.4301348532916691E-3</c:v>
                </c:pt>
                <c:pt idx="127">
                  <c:v>2.4242436115062545E-3</c:v>
                </c:pt>
                <c:pt idx="128">
                  <c:v>9.6386288377687934E-3</c:v>
                </c:pt>
                <c:pt idx="129">
                  <c:v>-4.8077015681030092E-3</c:v>
                </c:pt>
                <c:pt idx="130">
                  <c:v>1.6726793805313365E-2</c:v>
                </c:pt>
                <c:pt idx="131">
                  <c:v>2.3668650102662441E-3</c:v>
                </c:pt>
                <c:pt idx="132">
                  <c:v>-7.1174677688639896E-3</c:v>
                </c:pt>
                <c:pt idx="133">
                  <c:v>-7.1684894786126279E-3</c:v>
                </c:pt>
                <c:pt idx="134">
                  <c:v>4.7846981233364734E-3</c:v>
                </c:pt>
                <c:pt idx="135">
                  <c:v>0</c:v>
                </c:pt>
                <c:pt idx="136">
                  <c:v>2.3837913552761975E-3</c:v>
                </c:pt>
                <c:pt idx="137">
                  <c:v>-2.3837913552762504E-3</c:v>
                </c:pt>
                <c:pt idx="138">
                  <c:v>-9.5923996914394089E-3</c:v>
                </c:pt>
                <c:pt idx="139">
                  <c:v>7.202912294057796E-3</c:v>
                </c:pt>
                <c:pt idx="140">
                  <c:v>2.3894873973814854E-3</c:v>
                </c:pt>
                <c:pt idx="141">
                  <c:v>4.7619137602435638E-3</c:v>
                </c:pt>
                <c:pt idx="142">
                  <c:v>0</c:v>
                </c:pt>
                <c:pt idx="143">
                  <c:v>-2.3781224049673243E-3</c:v>
                </c:pt>
                <c:pt idx="144">
                  <c:v>2.3781224049674193E-3</c:v>
                </c:pt>
                <c:pt idx="145">
                  <c:v>0</c:v>
                </c:pt>
                <c:pt idx="146">
                  <c:v>-2.3781224049673243E-3</c:v>
                </c:pt>
                <c:pt idx="147">
                  <c:v>1.1834457647002798E-2</c:v>
                </c:pt>
                <c:pt idx="148">
                  <c:v>9.367750003600241E-3</c:v>
                </c:pt>
                <c:pt idx="149">
                  <c:v>1.3889112160667093E-2</c:v>
                </c:pt>
                <c:pt idx="150">
                  <c:v>2.272825107755631E-2</c:v>
                </c:pt>
                <c:pt idx="151">
                  <c:v>3.7490608915498685E-2</c:v>
                </c:pt>
                <c:pt idx="152">
                  <c:v>-2.166848085090314E-3</c:v>
                </c:pt>
                <c:pt idx="153">
                  <c:v>4.6618610655924209E-2</c:v>
                </c:pt>
                <c:pt idx="154">
                  <c:v>8.2474694300170449E-3</c:v>
                </c:pt>
                <c:pt idx="155">
                  <c:v>-2.4949319047948615E-2</c:v>
                </c:pt>
                <c:pt idx="156">
                  <c:v>6.2959284568148309E-3</c:v>
                </c:pt>
                <c:pt idx="157">
                  <c:v>6.2565376143051375E-3</c:v>
                </c:pt>
                <c:pt idx="158">
                  <c:v>4.2732849585967965E-2</c:v>
                </c:pt>
                <c:pt idx="159">
                  <c:v>3.9067468190909491E-2</c:v>
                </c:pt>
                <c:pt idx="160">
                  <c:v>-7.6923456231556137E-3</c:v>
                </c:pt>
                <c:pt idx="161">
                  <c:v>-3.3369141174618193E-2</c:v>
                </c:pt>
                <c:pt idx="162">
                  <c:v>2.9500664396698056E-2</c:v>
                </c:pt>
                <c:pt idx="163">
                  <c:v>-6.4021858764931022E-2</c:v>
                </c:pt>
                <c:pt idx="164">
                  <c:v>-5.5215722602446678E-2</c:v>
                </c:pt>
                <c:pt idx="165">
                  <c:v>1.0857869972049086E-2</c:v>
                </c:pt>
                <c:pt idx="166">
                  <c:v>-1.9629856044886092E-2</c:v>
                </c:pt>
                <c:pt idx="167">
                  <c:v>1.0953012019197145E-2</c:v>
                </c:pt>
                <c:pt idx="168">
                  <c:v>5.5098680876937922E-2</c:v>
                </c:pt>
                <c:pt idx="169">
                  <c:v>3.4451228754246097E-2</c:v>
                </c:pt>
                <c:pt idx="170">
                  <c:v>2.7506645789833729E-2</c:v>
                </c:pt>
                <c:pt idx="171">
                  <c:v>2.2989518224698781E-2</c:v>
                </c:pt>
                <c:pt idx="172">
                  <c:v>3.7807228399059311E-3</c:v>
                </c:pt>
                <c:pt idx="173">
                  <c:v>3.3398280401848224E-2</c:v>
                </c:pt>
                <c:pt idx="174">
                  <c:v>4.8094753849334877E-2</c:v>
                </c:pt>
                <c:pt idx="175">
                  <c:v>-8.7336799687545534E-3</c:v>
                </c:pt>
                <c:pt idx="176">
                  <c:v>-3.0278359306261018E-2</c:v>
                </c:pt>
                <c:pt idx="177">
                  <c:v>5.4102927282474794E-3</c:v>
                </c:pt>
                <c:pt idx="178">
                  <c:v>3.1861102068984064E-2</c:v>
                </c:pt>
                <c:pt idx="179">
                  <c:v>-1.7575144821507602E-2</c:v>
                </c:pt>
                <c:pt idx="180">
                  <c:v>3.9970568330037634E-2</c:v>
                </c:pt>
                <c:pt idx="181">
                  <c:v>-2.5885828448298568E-2</c:v>
                </c:pt>
                <c:pt idx="182">
                  <c:v>-3.9220713153281267E-2</c:v>
                </c:pt>
                <c:pt idx="183">
                  <c:v>-1.4652276786870375E-2</c:v>
                </c:pt>
                <c:pt idx="184">
                  <c:v>7.3529743052587332E-3</c:v>
                </c:pt>
                <c:pt idx="185">
                  <c:v>2.173998663640582E-2</c:v>
                </c:pt>
                <c:pt idx="186">
                  <c:v>2.1277398447284879E-2</c:v>
                </c:pt>
                <c:pt idx="187">
                  <c:v>5.6280835898589565E-2</c:v>
                </c:pt>
                <c:pt idx="188">
                  <c:v>1.6570012076293867E-3</c:v>
                </c:pt>
                <c:pt idx="189">
                  <c:v>2.4531074749781116E-2</c:v>
                </c:pt>
                <c:pt idx="190">
                  <c:v>1.7614546700982087E-2</c:v>
                </c:pt>
                <c:pt idx="191">
                  <c:v>-2.0850795480190597E-2</c:v>
                </c:pt>
                <c:pt idx="192">
                  <c:v>2.4020370241469659E-2</c:v>
                </c:pt>
                <c:pt idx="193">
                  <c:v>3.8794624337753075E-2</c:v>
                </c:pt>
                <c:pt idx="194">
                  <c:v>2.2574322038538975E-2</c:v>
                </c:pt>
                <c:pt idx="195">
                  <c:v>-4.4742803949209663E-3</c:v>
                </c:pt>
                <c:pt idx="196">
                  <c:v>6.7896106832417077E-2</c:v>
                </c:pt>
                <c:pt idx="197">
                  <c:v>-8.4151969252845849E-3</c:v>
                </c:pt>
                <c:pt idx="198">
                  <c:v>5.6179923042232738E-3</c:v>
                </c:pt>
                <c:pt idx="199">
                  <c:v>6.8992871486951629E-2</c:v>
                </c:pt>
                <c:pt idx="200">
                  <c:v>1.8135212044212361E-2</c:v>
                </c:pt>
                <c:pt idx="201">
                  <c:v>-7.3219653485031927E-2</c:v>
                </c:pt>
                <c:pt idx="202">
                  <c:v>-2.3760726489143635E-2</c:v>
                </c:pt>
                <c:pt idx="203">
                  <c:v>4.4267255051629026E-2</c:v>
                </c:pt>
                <c:pt idx="204">
                  <c:v>6.8000046819452153E-2</c:v>
                </c:pt>
                <c:pt idx="205">
                  <c:v>-8.8889474172460393E-3</c:v>
                </c:pt>
                <c:pt idx="206">
                  <c:v>-4.9683420146646964E-2</c:v>
                </c:pt>
                <c:pt idx="207">
                  <c:v>9.3396275961328424E-3</c:v>
                </c:pt>
                <c:pt idx="208">
                  <c:v>-1.8767306851691899E-2</c:v>
                </c:pt>
                <c:pt idx="209">
                  <c:v>-8.1522190615502706E-3</c:v>
                </c:pt>
                <c:pt idx="210">
                  <c:v>-6.9187784264101049E-2</c:v>
                </c:pt>
                <c:pt idx="211">
                  <c:v>-6.8053463245015641E-2</c:v>
                </c:pt>
                <c:pt idx="212">
                  <c:v>-2.375408600810703E-2</c:v>
                </c:pt>
                <c:pt idx="213">
                  <c:v>-2.1053409197832381E-2</c:v>
                </c:pt>
                <c:pt idx="214">
                  <c:v>-6.9460598342999516E-2</c:v>
                </c:pt>
                <c:pt idx="215">
                  <c:v>2.2550825521896613E-2</c:v>
                </c:pt>
                <c:pt idx="216">
                  <c:v>9.1717268027042331E-2</c:v>
                </c:pt>
                <c:pt idx="217">
                  <c:v>2.014010754911822E-2</c:v>
                </c:pt>
                <c:pt idx="218">
                  <c:v>3.1700767718074993E-2</c:v>
                </c:pt>
                <c:pt idx="219">
                  <c:v>-2.2540398319410637E-2</c:v>
                </c:pt>
                <c:pt idx="220">
                  <c:v>-6.9210003178174814E-2</c:v>
                </c:pt>
                <c:pt idx="221">
                  <c:v>-3.4800529149417024E-2</c:v>
                </c:pt>
                <c:pt idx="222">
                  <c:v>-2.0443642145814202E-2</c:v>
                </c:pt>
                <c:pt idx="223">
                  <c:v>2.0443642145814352E-2</c:v>
                </c:pt>
                <c:pt idx="224">
                  <c:v>3.3670065479044697E-3</c:v>
                </c:pt>
                <c:pt idx="225">
                  <c:v>2.1613476420537171E-2</c:v>
                </c:pt>
                <c:pt idx="226">
                  <c:v>-1.6460909066686805E-3</c:v>
                </c:pt>
                <c:pt idx="227">
                  <c:v>1.9576481625097945E-2</c:v>
                </c:pt>
                <c:pt idx="228">
                  <c:v>-9.740336748384754E-3</c:v>
                </c:pt>
                <c:pt idx="229">
                  <c:v>-3.2679767646159995E-3</c:v>
                </c:pt>
                <c:pt idx="230">
                  <c:v>0</c:v>
                </c:pt>
                <c:pt idx="231">
                  <c:v>1.6234122761883348E-2</c:v>
                </c:pt>
                <c:pt idx="232">
                  <c:v>5.3304153701773174E-2</c:v>
                </c:pt>
                <c:pt idx="233">
                  <c:v>-1.0744539282977153E-2</c:v>
                </c:pt>
                <c:pt idx="234">
                  <c:v>-3.1350529884076044E-2</c:v>
                </c:pt>
                <c:pt idx="235">
                  <c:v>1.2658396871923465E-2</c:v>
                </c:pt>
                <c:pt idx="236">
                  <c:v>1.5600940442479592E-2</c:v>
                </c:pt>
                <c:pt idx="237">
                  <c:v>2.7482645693831884E-2</c:v>
                </c:pt>
                <c:pt idx="238">
                  <c:v>1.0486987495248071E-2</c:v>
                </c:pt>
                <c:pt idx="239">
                  <c:v>-5.9790910560580711E-3</c:v>
                </c:pt>
                <c:pt idx="240">
                  <c:v>2.6628792346601503E-2</c:v>
                </c:pt>
                <c:pt idx="241">
                  <c:v>7.2727593290798781E-3</c:v>
                </c:pt>
                <c:pt idx="242">
                  <c:v>3.2789822822990755E-2</c:v>
                </c:pt>
                <c:pt idx="243">
                  <c:v>3.7168765783919581E-2</c:v>
                </c:pt>
                <c:pt idx="244">
                  <c:v>-4.2794659666087954E-2</c:v>
                </c:pt>
                <c:pt idx="245">
                  <c:v>-4.3234398973431301E-2</c:v>
                </c:pt>
                <c:pt idx="246">
                  <c:v>-8.8757979139682912E-3</c:v>
                </c:pt>
                <c:pt idx="247">
                  <c:v>1.4847812675792241E-3</c:v>
                </c:pt>
                <c:pt idx="248">
                  <c:v>3.6420631321503229E-2</c:v>
                </c:pt>
                <c:pt idx="249">
                  <c:v>-4.3010818993906973E-3</c:v>
                </c:pt>
                <c:pt idx="250">
                  <c:v>3.5289476950529454E-2</c:v>
                </c:pt>
                <c:pt idx="251">
                  <c:v>4.0766514479185653E-2</c:v>
                </c:pt>
                <c:pt idx="252">
                  <c:v>9.2777338782368927E-3</c:v>
                </c:pt>
                <c:pt idx="253">
                  <c:v>-5.2910176344155482E-3</c:v>
                </c:pt>
                <c:pt idx="254">
                  <c:v>3.518278183172982E-2</c:v>
                </c:pt>
                <c:pt idx="255">
                  <c:v>2.9024119339280289E-2</c:v>
                </c:pt>
                <c:pt idx="256">
                  <c:v>0</c:v>
                </c:pt>
                <c:pt idx="257">
                  <c:v>-1.7566323717899054E-2</c:v>
                </c:pt>
                <c:pt idx="258">
                  <c:v>-2.824321231339505E-2</c:v>
                </c:pt>
                <c:pt idx="259">
                  <c:v>-3.3093688429913039E-2</c:v>
                </c:pt>
                <c:pt idx="260">
                  <c:v>9.3771618125970055E-3</c:v>
                </c:pt>
                <c:pt idx="261">
                  <c:v>-1.4775285582154402E-2</c:v>
                </c:pt>
                <c:pt idx="262">
                  <c:v>4.4981127639220381E-2</c:v>
                </c:pt>
                <c:pt idx="263">
                  <c:v>6.2677152089647831E-2</c:v>
                </c:pt>
                <c:pt idx="264">
                  <c:v>-2.0872458170441553E-2</c:v>
                </c:pt>
                <c:pt idx="265">
                  <c:v>-2.5126950077421759E-2</c:v>
                </c:pt>
                <c:pt idx="266">
                  <c:v>2.5126950077421859E-2</c:v>
                </c:pt>
                <c:pt idx="267">
                  <c:v>4.1318149330731073E-2</c:v>
                </c:pt>
                <c:pt idx="268">
                  <c:v>3.5650661644961446E-3</c:v>
                </c:pt>
                <c:pt idx="269">
                  <c:v>-3.5006591999315044E-2</c:v>
                </c:pt>
                <c:pt idx="270">
                  <c:v>-1.1118088583976936E-2</c:v>
                </c:pt>
                <c:pt idx="271">
                  <c:v>-6.2305497506361975E-3</c:v>
                </c:pt>
                <c:pt idx="272">
                  <c:v>-3.3039854078200155E-2</c:v>
                </c:pt>
                <c:pt idx="273">
                  <c:v>6.4391722810212331E-3</c:v>
                </c:pt>
                <c:pt idx="274">
                  <c:v>-7.7319972833262089E-3</c:v>
                </c:pt>
                <c:pt idx="275">
                  <c:v>-2.2237672407889035E-2</c:v>
                </c:pt>
                <c:pt idx="276">
                  <c:v>4.3991569281534311E-2</c:v>
                </c:pt>
                <c:pt idx="277">
                  <c:v>-5.0761530318606607E-3</c:v>
                </c:pt>
                <c:pt idx="278">
                  <c:v>-3.8240964384035057E-3</c:v>
                </c:pt>
                <c:pt idx="279">
                  <c:v>-7.6923456231557255E-3</c:v>
                </c:pt>
                <c:pt idx="280">
                  <c:v>-2.3438572972017468E-2</c:v>
                </c:pt>
                <c:pt idx="281">
                  <c:v>-2.4001152099543014E-2</c:v>
                </c:pt>
                <c:pt idx="282">
                  <c:v>-1.6326893287428781E-2</c:v>
                </c:pt>
                <c:pt idx="283">
                  <c:v>-5.9339439786308769E-2</c:v>
                </c:pt>
                <c:pt idx="284">
                  <c:v>4.8304845062599779E-2</c:v>
                </c:pt>
                <c:pt idx="285">
                  <c:v>2.4658783663252689E-2</c:v>
                </c:pt>
                <c:pt idx="286">
                  <c:v>9.4276792555590457E-3</c:v>
                </c:pt>
                <c:pt idx="287">
                  <c:v>-1.2137708014424256E-2</c:v>
                </c:pt>
                <c:pt idx="288">
                  <c:v>1.2137708014424303E-2</c:v>
                </c:pt>
                <c:pt idx="289">
                  <c:v>-2.4424552007074898E-2</c:v>
                </c:pt>
                <c:pt idx="290">
                  <c:v>6.8446536899654988E-3</c:v>
                </c:pt>
                <c:pt idx="291">
                  <c:v>9.50448431156398E-3</c:v>
                </c:pt>
                <c:pt idx="292">
                  <c:v>-8.1411575836998849E-3</c:v>
                </c:pt>
                <c:pt idx="293">
                  <c:v>2.4227295335324271E-2</c:v>
                </c:pt>
                <c:pt idx="294">
                  <c:v>7.9470616925319398E-3</c:v>
                </c:pt>
                <c:pt idx="295">
                  <c:v>1.4407583863272354E-2</c:v>
                </c:pt>
                <c:pt idx="296">
                  <c:v>3.4508216338738996E-2</c:v>
                </c:pt>
                <c:pt idx="297">
                  <c:v>8.7555281023785035E-3</c:v>
                </c:pt>
                <c:pt idx="298">
                  <c:v>1.2445552322047017E-3</c:v>
                </c:pt>
                <c:pt idx="299">
                  <c:v>1.3588844061896579E-2</c:v>
                </c:pt>
                <c:pt idx="300">
                  <c:v>2.4243611609992635E-2</c:v>
                </c:pt>
                <c:pt idx="301">
                  <c:v>1.3087634755367922E-2</c:v>
                </c:pt>
                <c:pt idx="302">
                  <c:v>2.1053409197832263E-2</c:v>
                </c:pt>
                <c:pt idx="303">
                  <c:v>-2.6981108831107659E-2</c:v>
                </c:pt>
                <c:pt idx="304">
                  <c:v>1.1883542693787133E-3</c:v>
                </c:pt>
                <c:pt idx="305">
                  <c:v>2.579275456172898E-2</c:v>
                </c:pt>
                <c:pt idx="306">
                  <c:v>1.9484857132123782E-2</c:v>
                </c:pt>
                <c:pt idx="307">
                  <c:v>2.2447631672158297E-2</c:v>
                </c:pt>
                <c:pt idx="308">
                  <c:v>9.9393419025577048E-3</c:v>
                </c:pt>
                <c:pt idx="309">
                  <c:v>0</c:v>
                </c:pt>
                <c:pt idx="310">
                  <c:v>2.195390563435656E-3</c:v>
                </c:pt>
                <c:pt idx="311">
                  <c:v>6.5574005461590396E-3</c:v>
                </c:pt>
                <c:pt idx="312">
                  <c:v>7.5963468919347764E-3</c:v>
                </c:pt>
                <c:pt idx="313">
                  <c:v>-3.7449310041615842E-2</c:v>
                </c:pt>
                <c:pt idx="314">
                  <c:v>4.479290804046041E-3</c:v>
                </c:pt>
                <c:pt idx="315">
                  <c:v>8.8988351421300394E-3</c:v>
                </c:pt>
                <c:pt idx="316">
                  <c:v>3.2682647430358404E-2</c:v>
                </c:pt>
                <c:pt idx="317">
                  <c:v>9.8908880376337757E-2</c:v>
                </c:pt>
                <c:pt idx="318">
                  <c:v>3.3415996919844017E-2</c:v>
                </c:pt>
                <c:pt idx="319">
                  <c:v>-2.4716087044298025E-2</c:v>
                </c:pt>
                <c:pt idx="320">
                  <c:v>3.8702329019037952E-2</c:v>
                </c:pt>
                <c:pt idx="321">
                  <c:v>0.13895646508634169</c:v>
                </c:pt>
                <c:pt idx="322">
                  <c:v>2.70286723879192E-2</c:v>
                </c:pt>
                <c:pt idx="323">
                  <c:v>-0.10579634046315578</c:v>
                </c:pt>
                <c:pt idx="324">
                  <c:v>-0.11930992001890275</c:v>
                </c:pt>
                <c:pt idx="325">
                  <c:v>-4.0085527075650794E-2</c:v>
                </c:pt>
                <c:pt idx="326">
                  <c:v>4.6938221537691234E-2</c:v>
                </c:pt>
                <c:pt idx="327">
                  <c:v>7.9667402733871337E-2</c:v>
                </c:pt>
                <c:pt idx="328">
                  <c:v>3.6271114415502889E-2</c:v>
                </c:pt>
                <c:pt idx="329">
                  <c:v>2.0637017856376762E-2</c:v>
                </c:pt>
                <c:pt idx="330">
                  <c:v>7.6172708418911814E-2</c:v>
                </c:pt>
                <c:pt idx="331">
                  <c:v>1.2539349252735173E-2</c:v>
                </c:pt>
                <c:pt idx="332">
                  <c:v>-2.1252275659658978E-2</c:v>
                </c:pt>
                <c:pt idx="333">
                  <c:v>4.8145944127067096E-2</c:v>
                </c:pt>
                <c:pt idx="334">
                  <c:v>-5.3211832132802721E-3</c:v>
                </c:pt>
                <c:pt idx="335">
                  <c:v>4.1797128678461457E-2</c:v>
                </c:pt>
                <c:pt idx="336">
                  <c:v>3.0239885189718176E-2</c:v>
                </c:pt>
                <c:pt idx="337">
                  <c:v>-4.5709806961849869E-2</c:v>
                </c:pt>
                <c:pt idx="338">
                  <c:v>5.8394966489165541E-2</c:v>
                </c:pt>
                <c:pt idx="339">
                  <c:v>4.5182222793232973E-2</c:v>
                </c:pt>
                <c:pt idx="340">
                  <c:v>2.5116984607774086E-2</c:v>
                </c:pt>
                <c:pt idx="341">
                  <c:v>-1.1158632357067063E-2</c:v>
                </c:pt>
                <c:pt idx="342">
                  <c:v>-0.12349237225229705</c:v>
                </c:pt>
                <c:pt idx="343">
                  <c:v>2.4346462594658135E-2</c:v>
                </c:pt>
                <c:pt idx="344">
                  <c:v>6.1481740236955039E-2</c:v>
                </c:pt>
                <c:pt idx="345">
                  <c:v>-1.1026989748914764E-2</c:v>
                </c:pt>
                <c:pt idx="346">
                  <c:v>-4.0302379024022388E-2</c:v>
                </c:pt>
                <c:pt idx="347">
                  <c:v>7.2124056498300477E-4</c:v>
                </c:pt>
                <c:pt idx="348">
                  <c:v>-1.8188933605373967E-2</c:v>
                </c:pt>
                <c:pt idx="349">
                  <c:v>4.8720236544495449E-2</c:v>
                </c:pt>
                <c:pt idx="350">
                  <c:v>-2.478002899848708E-2</c:v>
                </c:pt>
                <c:pt idx="351">
                  <c:v>-6.5925384419089517E-2</c:v>
                </c:pt>
                <c:pt idx="352">
                  <c:v>-5.6708105371043302E-2</c:v>
                </c:pt>
                <c:pt idx="353">
                  <c:v>-0.12316621863226228</c:v>
                </c:pt>
                <c:pt idx="354">
                  <c:v>-3.3553939922903946E-2</c:v>
                </c:pt>
                <c:pt idx="355">
                  <c:v>-9.4831680885935563E-4</c:v>
                </c:pt>
                <c:pt idx="356">
                  <c:v>-7.6190844764392933E-3</c:v>
                </c:pt>
                <c:pt idx="357">
                  <c:v>2.4552697005879087E-2</c:v>
                </c:pt>
                <c:pt idx="358">
                  <c:v>-1.9783970753796301E-2</c:v>
                </c:pt>
                <c:pt idx="359">
                  <c:v>-1.052137874153276E-2</c:v>
                </c:pt>
                <c:pt idx="360">
                  <c:v>-1.9249284095843938E-3</c:v>
                </c:pt>
                <c:pt idx="361">
                  <c:v>4.428420224872584E-2</c:v>
                </c:pt>
                <c:pt idx="362">
                  <c:v>4.7692348711716376E-2</c:v>
                </c:pt>
                <c:pt idx="363">
                  <c:v>4.0470438882955206E-2</c:v>
                </c:pt>
                <c:pt idx="364">
                  <c:v>-1.7021687569430524E-2</c:v>
                </c:pt>
                <c:pt idx="365">
                  <c:v>-9.4869189317561952E-3</c:v>
                </c:pt>
                <c:pt idx="366">
                  <c:v>1.2914514404023652E-2</c:v>
                </c:pt>
                <c:pt idx="367">
                  <c:v>1.1904902506318458E-2</c:v>
                </c:pt>
                <c:pt idx="368">
                  <c:v>-1.3617231691830831E-2</c:v>
                </c:pt>
                <c:pt idx="369">
                  <c:v>1.4462183157394894E-2</c:v>
                </c:pt>
                <c:pt idx="370">
                  <c:v>3.9740328649514121E-2</c:v>
                </c:pt>
                <c:pt idx="371">
                  <c:v>2.4850978257026132E-2</c:v>
                </c:pt>
                <c:pt idx="372">
                  <c:v>5.99257609311874E-2</c:v>
                </c:pt>
                <c:pt idx="373">
                  <c:v>1.1123585218662302E-2</c:v>
                </c:pt>
                <c:pt idx="374">
                  <c:v>-1.4859114403749941E-2</c:v>
                </c:pt>
                <c:pt idx="375">
                  <c:v>-4.9089610196523512E-2</c:v>
                </c:pt>
                <c:pt idx="376">
                  <c:v>-1.5848192240023727E-2</c:v>
                </c:pt>
                <c:pt idx="377">
                  <c:v>-2.9175489133931445E-2</c:v>
                </c:pt>
                <c:pt idx="378">
                  <c:v>-4.9736335332435676E-2</c:v>
                </c:pt>
                <c:pt idx="379">
                  <c:v>-6.0685058363809004E-3</c:v>
                </c:pt>
                <c:pt idx="380">
                  <c:v>-1.0489606671019436E-2</c:v>
                </c:pt>
                <c:pt idx="381">
                  <c:v>1.1358794035606386E-2</c:v>
                </c:pt>
                <c:pt idx="382">
                  <c:v>2.9955170835788046E-2</c:v>
                </c:pt>
                <c:pt idx="383">
                  <c:v>-3.6929915762860137E-2</c:v>
                </c:pt>
                <c:pt idx="384">
                  <c:v>-5.2076397820250739E-2</c:v>
                </c:pt>
                <c:pt idx="385">
                  <c:v>-6.5706637836132648E-2</c:v>
                </c:pt>
                <c:pt idx="386">
                  <c:v>1.4655855878532699E-2</c:v>
                </c:pt>
                <c:pt idx="387">
                  <c:v>1.9379851026784913E-3</c:v>
                </c:pt>
                <c:pt idx="388">
                  <c:v>3.8647391098886943E-3</c:v>
                </c:pt>
                <c:pt idx="389">
                  <c:v>-1.261540263007409E-2</c:v>
                </c:pt>
                <c:pt idx="390">
                  <c:v>-4.5962135564635874E-2</c:v>
                </c:pt>
                <c:pt idx="391">
                  <c:v>-5.4635435388637903E-2</c:v>
                </c:pt>
                <c:pt idx="392">
                  <c:v>-7.5881122904923231E-3</c:v>
                </c:pt>
                <c:pt idx="393">
                  <c:v>-5.4792910707057635E-2</c:v>
                </c:pt>
                <c:pt idx="394">
                  <c:v>-0.1117666874702377</c:v>
                </c:pt>
                <c:pt idx="395">
                  <c:v>-6.3681990035954844E-2</c:v>
                </c:pt>
                <c:pt idx="396">
                  <c:v>5.4643839420892723E-2</c:v>
                </c:pt>
                <c:pt idx="397">
                  <c:v>1.160554612030789E-2</c:v>
                </c:pt>
                <c:pt idx="398">
                  <c:v>-6.6249385541200606E-2</c:v>
                </c:pt>
                <c:pt idx="399">
                  <c:v>-1.7968693542816438E-2</c:v>
                </c:pt>
                <c:pt idx="400">
                  <c:v>3.8308377779939257E-2</c:v>
                </c:pt>
                <c:pt idx="401">
                  <c:v>-2.6881736618004138E-3</c:v>
                </c:pt>
                <c:pt idx="402">
                  <c:v>-2.4524389863084351E-2</c:v>
                </c:pt>
                <c:pt idx="403">
                  <c:v>-1.9499225051433894E-2</c:v>
                </c:pt>
                <c:pt idx="404">
                  <c:v>-4.2283361095211761E-3</c:v>
                </c:pt>
                <c:pt idx="405">
                  <c:v>2.3727561160955098E-2</c:v>
                </c:pt>
                <c:pt idx="406">
                  <c:v>0</c:v>
                </c:pt>
                <c:pt idx="407">
                  <c:v>0.10093695301183959</c:v>
                </c:pt>
                <c:pt idx="408">
                  <c:v>7.098589656121633E-2</c:v>
                </c:pt>
                <c:pt idx="409">
                  <c:v>-2.4692612590371411E-2</c:v>
                </c:pt>
                <c:pt idx="410">
                  <c:v>5.9347355198145265E-3</c:v>
                </c:pt>
                <c:pt idx="411">
                  <c:v>3.6029463579217734E-2</c:v>
                </c:pt>
                <c:pt idx="412">
                  <c:v>7.2639183639971697E-2</c:v>
                </c:pt>
                <c:pt idx="413">
                  <c:v>1.0559760215002253E-2</c:v>
                </c:pt>
                <c:pt idx="414">
                  <c:v>-7.1848084186284342E-2</c:v>
                </c:pt>
                <c:pt idx="415">
                  <c:v>1.4566083866539438E-2</c:v>
                </c:pt>
                <c:pt idx="416">
                  <c:v>-3.6244057691078427E-2</c:v>
                </c:pt>
                <c:pt idx="417">
                  <c:v>-5.451586732811347E-2</c:v>
                </c:pt>
                <c:pt idx="418">
                  <c:v>1.930096103704692E-2</c:v>
                </c:pt>
                <c:pt idx="419">
                  <c:v>4.0965353419504441E-2</c:v>
                </c:pt>
                <c:pt idx="420">
                  <c:v>4.1555670268499038E-2</c:v>
                </c:pt>
                <c:pt idx="421">
                  <c:v>-1.8878961597469497E-2</c:v>
                </c:pt>
                <c:pt idx="422">
                  <c:v>1.5573173462970106E-2</c:v>
                </c:pt>
                <c:pt idx="423">
                  <c:v>2.1834928603199948E-2</c:v>
                </c:pt>
                <c:pt idx="424">
                  <c:v>-3.0704166343979735E-2</c:v>
                </c:pt>
                <c:pt idx="425">
                  <c:v>-2.0248160829947424E-2</c:v>
                </c:pt>
                <c:pt idx="426">
                  <c:v>1.8018505502678431E-2</c:v>
                </c:pt>
                <c:pt idx="427">
                  <c:v>1.6602484285027599E-2</c:v>
                </c:pt>
                <c:pt idx="428">
                  <c:v>-2.1978030824794268E-3</c:v>
                </c:pt>
                <c:pt idx="429">
                  <c:v>8.7623780789860481E-3</c:v>
                </c:pt>
                <c:pt idx="430">
                  <c:v>2.0508004221127155E-2</c:v>
                </c:pt>
                <c:pt idx="431">
                  <c:v>-1.9418085857101513E-2</c:v>
                </c:pt>
                <c:pt idx="432">
                  <c:v>-3.5480440015409544E-2</c:v>
                </c:pt>
                <c:pt idx="433">
                  <c:v>-6.7703796219821283E-2</c:v>
                </c:pt>
                <c:pt idx="434">
                  <c:v>-3.1904546518745226E-2</c:v>
                </c:pt>
                <c:pt idx="435">
                  <c:v>1.1159446248898449E-2</c:v>
                </c:pt>
                <c:pt idx="436">
                  <c:v>9.8160297376564138E-3</c:v>
                </c:pt>
                <c:pt idx="437">
                  <c:v>-2.2223136784710124E-2</c:v>
                </c:pt>
                <c:pt idx="438">
                  <c:v>-1.7632698650955923E-2</c:v>
                </c:pt>
                <c:pt idx="439">
                  <c:v>-3.8192280669953841E-3</c:v>
                </c:pt>
                <c:pt idx="440">
                  <c:v>4.6114089102020514E-2</c:v>
                </c:pt>
                <c:pt idx="441">
                  <c:v>3.1177585199626073E-2</c:v>
                </c:pt>
                <c:pt idx="442">
                  <c:v>1.4068227332200962E-2</c:v>
                </c:pt>
                <c:pt idx="443">
                  <c:v>2.3015975700921485E-2</c:v>
                </c:pt>
                <c:pt idx="444">
                  <c:v>-3.4188067487854975E-3</c:v>
                </c:pt>
                <c:pt idx="445">
                  <c:v>-3.2485455144488307E-2</c:v>
                </c:pt>
                <c:pt idx="446">
                  <c:v>-1.1799411398486367E-3</c:v>
                </c:pt>
                <c:pt idx="447">
                  <c:v>3.252319170555993E-2</c:v>
                </c:pt>
                <c:pt idx="448">
                  <c:v>1.5873349156290163E-2</c:v>
                </c:pt>
                <c:pt idx="449">
                  <c:v>-1.9307811604924931E-2</c:v>
                </c:pt>
                <c:pt idx="450">
                  <c:v>-3.8578717441773415E-2</c:v>
                </c:pt>
                <c:pt idx="451">
                  <c:v>-3.7648647946110884E-2</c:v>
                </c:pt>
                <c:pt idx="452">
                  <c:v>1.2368585373962004E-3</c:v>
                </c:pt>
                <c:pt idx="453">
                  <c:v>-3.0115199276083301E-2</c:v>
                </c:pt>
                <c:pt idx="454">
                  <c:v>3.2584336333004484E-2</c:v>
                </c:pt>
                <c:pt idx="455">
                  <c:v>-8.6687849364466118E-3</c:v>
                </c:pt>
                <c:pt idx="456">
                  <c:v>3.7243990909824939E-3</c:v>
                </c:pt>
                <c:pt idx="457">
                  <c:v>2.5689486115310869E-2</c:v>
                </c:pt>
                <c:pt idx="458">
                  <c:v>-1.2084593615683834E-3</c:v>
                </c:pt>
                <c:pt idx="459">
                  <c:v>-4.5771749562624017E-2</c:v>
                </c:pt>
                <c:pt idx="460">
                  <c:v>-3.2157111634531284E-2</c:v>
                </c:pt>
                <c:pt idx="461">
                  <c:v>-1.5810606026642315E-2</c:v>
                </c:pt>
                <c:pt idx="462">
                  <c:v>-1.4715984632513116E-2</c:v>
                </c:pt>
                <c:pt idx="463">
                  <c:v>-4.5493716635253006E-2</c:v>
                </c:pt>
                <c:pt idx="464">
                  <c:v>-8.4986347214625821E-3</c:v>
                </c:pt>
                <c:pt idx="465">
                  <c:v>4.3152136803850695E-2</c:v>
                </c:pt>
                <c:pt idx="466">
                  <c:v>2.688333939344045E-2</c:v>
                </c:pt>
                <c:pt idx="467">
                  <c:v>-7.98939003347875E-3</c:v>
                </c:pt>
                <c:pt idx="468">
                  <c:v>-1.2105057026275517E-2</c:v>
                </c:pt>
                <c:pt idx="469">
                  <c:v>-1.7747906123405644E-2</c:v>
                </c:pt>
                <c:pt idx="470">
                  <c:v>-5.9592097202245661E-2</c:v>
                </c:pt>
                <c:pt idx="471">
                  <c:v>-3.7234383120043284E-2</c:v>
                </c:pt>
                <c:pt idx="472">
                  <c:v>-2.6135230812546015E-2</c:v>
                </c:pt>
                <c:pt idx="473">
                  <c:v>2.6135230812545995E-2</c:v>
                </c:pt>
                <c:pt idx="474">
                  <c:v>4.1610757719842073E-2</c:v>
                </c:pt>
                <c:pt idx="475">
                  <c:v>-1.4663019310074419E-2</c:v>
                </c:pt>
                <c:pt idx="476">
                  <c:v>-2.5431437891803743E-2</c:v>
                </c:pt>
                <c:pt idx="477">
                  <c:v>-5.2889463920372699E-2</c:v>
                </c:pt>
                <c:pt idx="478">
                  <c:v>-4.5759617149466698E-2</c:v>
                </c:pt>
                <c:pt idx="479">
                  <c:v>-1.6736405580297597E-3</c:v>
                </c:pt>
                <c:pt idx="480">
                  <c:v>1.1657084542212948E-2</c:v>
                </c:pt>
                <c:pt idx="481">
                  <c:v>-1.3333530869465144E-2</c:v>
                </c:pt>
                <c:pt idx="482">
                  <c:v>-2.548991021343858E-2</c:v>
                </c:pt>
                <c:pt idx="483">
                  <c:v>-2.2629338130759871E-2</c:v>
                </c:pt>
                <c:pt idx="484">
                  <c:v>-5.7987257650349282E-2</c:v>
                </c:pt>
                <c:pt idx="485">
                  <c:v>-5.6127369049575482E-3</c:v>
                </c:pt>
                <c:pt idx="486">
                  <c:v>7.0617567213953208E-2</c:v>
                </c:pt>
                <c:pt idx="487">
                  <c:v>8.7032751283016713E-3</c:v>
                </c:pt>
                <c:pt idx="488">
                  <c:v>-3.4722257107490922E-3</c:v>
                </c:pt>
                <c:pt idx="489">
                  <c:v>3.7547072595251606E-2</c:v>
                </c:pt>
                <c:pt idx="490">
                  <c:v>8.1973582959672636E-2</c:v>
                </c:pt>
                <c:pt idx="491">
                  <c:v>7.289471440824899E-2</c:v>
                </c:pt>
                <c:pt idx="492">
                  <c:v>2.968415828770021E-2</c:v>
                </c:pt>
                <c:pt idx="493">
                  <c:v>-1.1204599012863132E-2</c:v>
                </c:pt>
                <c:pt idx="494">
                  <c:v>2.7779564107075671E-2</c:v>
                </c:pt>
                <c:pt idx="495">
                  <c:v>-8.2531417567204141E-3</c:v>
                </c:pt>
                <c:pt idx="496">
                  <c:v>2.9934207818044463E-2</c:v>
                </c:pt>
                <c:pt idx="497">
                  <c:v>3.6846273385966292E-2</c:v>
                </c:pt>
                <c:pt idx="498">
                  <c:v>2.8027312254655875E-2</c:v>
                </c:pt>
                <c:pt idx="499">
                  <c:v>-1.9024036004697046E-2</c:v>
                </c:pt>
                <c:pt idx="500">
                  <c:v>-3.8486256612942265E-3</c:v>
                </c:pt>
                <c:pt idx="501">
                  <c:v>-4.0661339045574417E-2</c:v>
                </c:pt>
                <c:pt idx="502">
                  <c:v>-3.6813973122716198E-2</c:v>
                </c:pt>
                <c:pt idx="503">
                  <c:v>-1.9635974516858962E-2</c:v>
                </c:pt>
                <c:pt idx="504">
                  <c:v>-6.2840247307379471E-2</c:v>
                </c:pt>
                <c:pt idx="505">
                  <c:v>-7.1905966280474673E-2</c:v>
                </c:pt>
                <c:pt idx="506">
                  <c:v>1.7671142562810844E-2</c:v>
                </c:pt>
                <c:pt idx="507">
                  <c:v>3.2892550235891362E-2</c:v>
                </c:pt>
                <c:pt idx="508">
                  <c:v>-4.5713238664952811E-2</c:v>
                </c:pt>
                <c:pt idx="509">
                  <c:v>-2.614528010432236E-2</c:v>
                </c:pt>
                <c:pt idx="510">
                  <c:v>-1.8379798937089534E-2</c:v>
                </c:pt>
                <c:pt idx="511">
                  <c:v>-3.7805189341715249E-2</c:v>
                </c:pt>
                <c:pt idx="512">
                  <c:v>-1.0563478509569259E-2</c:v>
                </c:pt>
                <c:pt idx="513">
                  <c:v>2.792502570547007E-2</c:v>
                </c:pt>
                <c:pt idx="514">
                  <c:v>7.6195783781009385E-2</c:v>
                </c:pt>
                <c:pt idx="515">
                  <c:v>3.7563101575648523E-2</c:v>
                </c:pt>
                <c:pt idx="516">
                  <c:v>3.4720468703737822E-2</c:v>
                </c:pt>
                <c:pt idx="517">
                  <c:v>2.4909712855362899E-2</c:v>
                </c:pt>
                <c:pt idx="518">
                  <c:v>-5.8055315453205119E-3</c:v>
                </c:pt>
                <c:pt idx="519">
                  <c:v>-3.4052142745915531E-2</c:v>
                </c:pt>
                <c:pt idx="520">
                  <c:v>2.8212710094356341E-2</c:v>
                </c:pt>
                <c:pt idx="521">
                  <c:v>-4.4917730294358943E-2</c:v>
                </c:pt>
                <c:pt idx="522">
                  <c:v>-5.1857651237293856E-2</c:v>
                </c:pt>
                <c:pt idx="523">
                  <c:v>1.600034134644112E-2</c:v>
                </c:pt>
                <c:pt idx="524">
                  <c:v>4.3485111939738891E-2</c:v>
                </c:pt>
                <c:pt idx="525">
                  <c:v>-2.461662763535603E-2</c:v>
                </c:pt>
                <c:pt idx="526">
                  <c:v>4.1195756438267332E-2</c:v>
                </c:pt>
                <c:pt idx="527">
                  <c:v>2.9457210885429918E-2</c:v>
                </c:pt>
                <c:pt idx="528">
                  <c:v>-2.6472134041976712E-2</c:v>
                </c:pt>
                <c:pt idx="529">
                  <c:v>-3.3336420267591718E-2</c:v>
                </c:pt>
                <c:pt idx="530">
                  <c:v>-4.2492623964910645E-2</c:v>
                </c:pt>
                <c:pt idx="531">
                  <c:v>1.2779726646399021E-2</c:v>
                </c:pt>
                <c:pt idx="532">
                  <c:v>-1.4388737452099556E-2</c:v>
                </c:pt>
                <c:pt idx="533">
                  <c:v>-2.9413885206293226E-2</c:v>
                </c:pt>
                <c:pt idx="534">
                  <c:v>-2.5190248828558633E-2</c:v>
                </c:pt>
                <c:pt idx="535">
                  <c:v>-1.1976191046715762E-2</c:v>
                </c:pt>
                <c:pt idx="536">
                  <c:v>-4.7586070104627377E-2</c:v>
                </c:pt>
                <c:pt idx="537">
                  <c:v>5.4005531800002888E-3</c:v>
                </c:pt>
                <c:pt idx="538">
                  <c:v>1.4260491219157017E-2</c:v>
                </c:pt>
                <c:pt idx="539">
                  <c:v>-1.7714796483821156E-3</c:v>
                </c:pt>
                <c:pt idx="540">
                  <c:v>1.7714796483822427E-3</c:v>
                </c:pt>
                <c:pt idx="541">
                  <c:v>-2.6907452919924382E-2</c:v>
                </c:pt>
                <c:pt idx="542">
                  <c:v>-7.2993024816116079E-3</c:v>
                </c:pt>
                <c:pt idx="543">
                  <c:v>-2.2223136784710235E-2</c:v>
                </c:pt>
                <c:pt idx="544">
                  <c:v>-0.10452856885443368</c:v>
                </c:pt>
                <c:pt idx="545">
                  <c:v>-5.9975144622727045E-2</c:v>
                </c:pt>
                <c:pt idx="546">
                  <c:v>6.4124528169538564E-2</c:v>
                </c:pt>
                <c:pt idx="547">
                  <c:v>-3.7979248065216333E-2</c:v>
                </c:pt>
                <c:pt idx="548">
                  <c:v>1.4941579998198923E-2</c:v>
                </c:pt>
                <c:pt idx="549">
                  <c:v>5.7629112836636423E-2</c:v>
                </c:pt>
                <c:pt idx="550">
                  <c:v>4.4973365642731196E-2</c:v>
                </c:pt>
                <c:pt idx="551">
                  <c:v>-9.6062218054399802E-3</c:v>
                </c:pt>
                <c:pt idx="552">
                  <c:v>6.7189444487800828E-2</c:v>
                </c:pt>
                <c:pt idx="553">
                  <c:v>6.2957850152481357E-2</c:v>
                </c:pt>
                <c:pt idx="554">
                  <c:v>-1.8820059326769931E-2</c:v>
                </c:pt>
                <c:pt idx="555">
                  <c:v>2.5576841789649776E-2</c:v>
                </c:pt>
                <c:pt idx="556">
                  <c:v>-3.3726844786393416E-3</c:v>
                </c:pt>
                <c:pt idx="557">
                  <c:v>3.1590324287589781E-2</c:v>
                </c:pt>
                <c:pt idx="558">
                  <c:v>-1.3179762444409847E-2</c:v>
                </c:pt>
                <c:pt idx="559">
                  <c:v>4.0622969741013162E-2</c:v>
                </c:pt>
                <c:pt idx="560">
                  <c:v>5.8749504072190345E-2</c:v>
                </c:pt>
                <c:pt idx="561">
                  <c:v>-2.1245108613736265E-2</c:v>
                </c:pt>
                <c:pt idx="562">
                  <c:v>-4.069419082655442E-2</c:v>
                </c:pt>
                <c:pt idx="563">
                  <c:v>-4.4088772984649124E-2</c:v>
                </c:pt>
                <c:pt idx="564">
                  <c:v>7.2437127988904199E-2</c:v>
                </c:pt>
                <c:pt idx="565">
                  <c:v>-5.4239768936996849E-2</c:v>
                </c:pt>
                <c:pt idx="566">
                  <c:v>-8.23049913651548E-3</c:v>
                </c:pt>
                <c:pt idx="567">
                  <c:v>-3.7041271680349097E-2</c:v>
                </c:pt>
                <c:pt idx="568">
                  <c:v>-5.1590828100274476E-3</c:v>
                </c:pt>
                <c:pt idx="569">
                  <c:v>-1.0398707220898511E-2</c:v>
                </c:pt>
                <c:pt idx="570">
                  <c:v>-3.4904049397686022E-3</c:v>
                </c:pt>
                <c:pt idx="571">
                  <c:v>-8.7647307058755661E-2</c:v>
                </c:pt>
                <c:pt idx="572">
                  <c:v>-1.5384918839479456E-2</c:v>
                </c:pt>
                <c:pt idx="573">
                  <c:v>-1.1696039763191411E-2</c:v>
                </c:pt>
                <c:pt idx="574">
                  <c:v>-4.204823624349939E-2</c:v>
                </c:pt>
                <c:pt idx="575">
                  <c:v>4.9860775980293086E-2</c:v>
                </c:pt>
                <c:pt idx="576">
                  <c:v>4.7492305453832095E-2</c:v>
                </c:pt>
                <c:pt idx="577">
                  <c:v>-2.0619287202735592E-2</c:v>
                </c:pt>
                <c:pt idx="578">
                  <c:v>-7.6045993852193036E-3</c:v>
                </c:pt>
                <c:pt idx="579">
                  <c:v>-5.2901658224413554E-2</c:v>
                </c:pt>
                <c:pt idx="580">
                  <c:v>-4.9494637604695628E-2</c:v>
                </c:pt>
                <c:pt idx="581">
                  <c:v>-3.4411997597728318E-2</c:v>
                </c:pt>
                <c:pt idx="582">
                  <c:v>1.7354014693151572E-2</c:v>
                </c:pt>
                <c:pt idx="583">
                  <c:v>9.0410610963166313E-2</c:v>
                </c:pt>
                <c:pt idx="584">
                  <c:v>-9.8717484791541171E-3</c:v>
                </c:pt>
                <c:pt idx="585">
                  <c:v>-2.6132140276848057E-2</c:v>
                </c:pt>
                <c:pt idx="586">
                  <c:v>7.2652155911740873E-2</c:v>
                </c:pt>
                <c:pt idx="587">
                  <c:v>-1.33462419528946E-2</c:v>
                </c:pt>
                <c:pt idx="588">
                  <c:v>-9.6432762718041166E-3</c:v>
                </c:pt>
                <c:pt idx="589">
                  <c:v>-4.5597591438872709E-2</c:v>
                </c:pt>
                <c:pt idx="590">
                  <c:v>-5.8471768455333618E-2</c:v>
                </c:pt>
                <c:pt idx="591">
                  <c:v>-8.7598059317986005E-2</c:v>
                </c:pt>
                <c:pt idx="592">
                  <c:v>-9.6014653239588479E-2</c:v>
                </c:pt>
                <c:pt idx="593">
                  <c:v>1.7926216268151895E-2</c:v>
                </c:pt>
                <c:pt idx="594">
                  <c:v>2.7536157808605351E-2</c:v>
                </c:pt>
                <c:pt idx="595">
                  <c:v>-4.950505159856091E-3</c:v>
                </c:pt>
                <c:pt idx="596">
                  <c:v>4.9505051598559835E-3</c:v>
                </c:pt>
                <c:pt idx="597">
                  <c:v>-3.7740327982846968E-2</c:v>
                </c:pt>
                <c:pt idx="598">
                  <c:v>-2.3347363996991062E-2</c:v>
                </c:pt>
                <c:pt idx="599">
                  <c:v>3.8614836127779516E-2</c:v>
                </c:pt>
                <c:pt idx="600">
                  <c:v>-0.1036784294748415</c:v>
                </c:pt>
                <c:pt idx="601">
                  <c:v>-6.9593291799195225E-2</c:v>
                </c:pt>
                <c:pt idx="602">
                  <c:v>0.17830951530399383</c:v>
                </c:pt>
                <c:pt idx="603">
                  <c:v>0.11162227688180262</c:v>
                </c:pt>
                <c:pt idx="604">
                  <c:v>-4.1290268937615809E-2</c:v>
                </c:pt>
                <c:pt idx="605">
                  <c:v>4.6729056993924231E-3</c:v>
                </c:pt>
                <c:pt idx="606">
                  <c:v>2.3282897595911681E-3</c:v>
                </c:pt>
                <c:pt idx="607">
                  <c:v>-7.0011954589835881E-3</c:v>
                </c:pt>
                <c:pt idx="608">
                  <c:v>-2.8505492997926058E-2</c:v>
                </c:pt>
                <c:pt idx="609">
                  <c:v>-1.7011345826536677E-2</c:v>
                </c:pt>
                <c:pt idx="610">
                  <c:v>-6.3232185223515716E-2</c:v>
                </c:pt>
                <c:pt idx="611">
                  <c:v>0.12731104190803791</c:v>
                </c:pt>
                <c:pt idx="612">
                  <c:v>8.1632954496871371E-2</c:v>
                </c:pt>
                <c:pt idx="613">
                  <c:v>2.1164029063776937E-3</c:v>
                </c:pt>
                <c:pt idx="614">
                  <c:v>-4.984780572756764E-2</c:v>
                </c:pt>
                <c:pt idx="615">
                  <c:v>-5.0124387182568633E-2</c:v>
                </c:pt>
                <c:pt idx="616">
                  <c:v>-3.5675602620764128E-2</c:v>
                </c:pt>
                <c:pt idx="617">
                  <c:v>-7.2904332626793442E-3</c:v>
                </c:pt>
                <c:pt idx="618">
                  <c:v>2.1713760223784479E-2</c:v>
                </c:pt>
                <c:pt idx="619">
                  <c:v>9.5012591241402152E-3</c:v>
                </c:pt>
                <c:pt idx="620">
                  <c:v>-2.3668650102662793E-3</c:v>
                </c:pt>
                <c:pt idx="621">
                  <c:v>-1.1919092237210311E-2</c:v>
                </c:pt>
                <c:pt idx="622">
                  <c:v>7.6161360965563946E-2</c:v>
                </c:pt>
                <c:pt idx="623">
                  <c:v>-3.6203048663960589E-2</c:v>
                </c:pt>
                <c:pt idx="624">
                  <c:v>-4.71785602750905E-2</c:v>
                </c:pt>
                <c:pt idx="625">
                  <c:v>-3.4401426717332324E-2</c:v>
                </c:pt>
                <c:pt idx="626">
                  <c:v>4.401688541677426E-2</c:v>
                </c:pt>
                <c:pt idx="627">
                  <c:v>1.8957913744614207E-2</c:v>
                </c:pt>
                <c:pt idx="628">
                  <c:v>-1.41846349919563E-2</c:v>
                </c:pt>
                <c:pt idx="629">
                  <c:v>6.0064240742650078E-2</c:v>
                </c:pt>
                <c:pt idx="630">
                  <c:v>1.7778246021283969E-2</c:v>
                </c:pt>
                <c:pt idx="631">
                  <c:v>-1.5538603427779161E-2</c:v>
                </c:pt>
                <c:pt idx="632">
                  <c:v>-1.1248712535870653E-2</c:v>
                </c:pt>
                <c:pt idx="633">
                  <c:v>3.3373508816506671E-2</c:v>
                </c:pt>
                <c:pt idx="634">
                  <c:v>3.2295594691350626E-2</c:v>
                </c:pt>
                <c:pt idx="635">
                  <c:v>5.5627110165963459E-2</c:v>
                </c:pt>
                <c:pt idx="636">
                  <c:v>2.3763494452185792E-2</c:v>
                </c:pt>
                <c:pt idx="637">
                  <c:v>0</c:v>
                </c:pt>
                <c:pt idx="638">
                  <c:v>-3.9215736531818023E-3</c:v>
                </c:pt>
                <c:pt idx="639">
                  <c:v>-4.2132610697375505E-2</c:v>
                </c:pt>
                <c:pt idx="640">
                  <c:v>-3.3336420267591836E-2</c:v>
                </c:pt>
                <c:pt idx="641">
                  <c:v>2.1164029063776937E-3</c:v>
                </c:pt>
                <c:pt idx="642">
                  <c:v>-2.786889900879249E-2</c:v>
                </c:pt>
                <c:pt idx="643">
                  <c:v>-8.7336799687546662E-3</c:v>
                </c:pt>
                <c:pt idx="644">
                  <c:v>4.2925044717034053E-2</c:v>
                </c:pt>
                <c:pt idx="645">
                  <c:v>-8.4388686458645949E-3</c:v>
                </c:pt>
                <c:pt idx="646">
                  <c:v>-3.4486176071169321E-2</c:v>
                </c:pt>
                <c:pt idx="647">
                  <c:v>2.8109958931893424E-2</c:v>
                </c:pt>
                <c:pt idx="648">
                  <c:v>1.2712035588361724E-2</c:v>
                </c:pt>
                <c:pt idx="649">
                  <c:v>7.1095921683730259E-2</c:v>
                </c:pt>
                <c:pt idx="650">
                  <c:v>-1.9802627296179643E-2</c:v>
                </c:pt>
                <c:pt idx="651">
                  <c:v>-6.827884075329449E-2</c:v>
                </c:pt>
                <c:pt idx="652">
                  <c:v>-3.2647077836666261E-2</c:v>
                </c:pt>
                <c:pt idx="653">
                  <c:v>2.2099456508028917E-3</c:v>
                </c:pt>
                <c:pt idx="654">
                  <c:v>-8.7613605252335705E-2</c:v>
                </c:pt>
                <c:pt idx="655">
                  <c:v>-1.2121360532344963E-2</c:v>
                </c:pt>
                <c:pt idx="656">
                  <c:v>-9.1901362283821397E-2</c:v>
                </c:pt>
                <c:pt idx="657">
                  <c:v>0</c:v>
                </c:pt>
                <c:pt idx="658">
                  <c:v>-6.3469573948666272E-2</c:v>
                </c:pt>
                <c:pt idx="659">
                  <c:v>4.7296714703065304E-2</c:v>
                </c:pt>
                <c:pt idx="660">
                  <c:v>5.292240145434253E-2</c:v>
                </c:pt>
                <c:pt idx="661">
                  <c:v>5.5151820075080064E-2</c:v>
                </c:pt>
                <c:pt idx="662">
                  <c:v>-2.2195732391784323E-2</c:v>
                </c:pt>
                <c:pt idx="663">
                  <c:v>-3.0382083688122802E-2</c:v>
                </c:pt>
                <c:pt idx="664">
                  <c:v>-5.2782699577919173E-2</c:v>
                </c:pt>
                <c:pt idx="665">
                  <c:v>3.2002731086173734E-2</c:v>
                </c:pt>
                <c:pt idx="666">
                  <c:v>-7.633131819340426E-2</c:v>
                </c:pt>
                <c:pt idx="667">
                  <c:v>-0.37753033077661036</c:v>
                </c:pt>
                <c:pt idx="668">
                  <c:v>4.0491361354736993E-2</c:v>
                </c:pt>
                <c:pt idx="669">
                  <c:v>0.13005312824819776</c:v>
                </c:pt>
                <c:pt idx="670">
                  <c:v>-1.7575144821507602E-2</c:v>
                </c:pt>
                <c:pt idx="671">
                  <c:v>3.8265538078953824E-2</c:v>
                </c:pt>
                <c:pt idx="672">
                  <c:v>0.11588514174830464</c:v>
                </c:pt>
                <c:pt idx="673">
                  <c:v>0.1228361035077747</c:v>
                </c:pt>
                <c:pt idx="674">
                  <c:v>-4.3963123421116176E-2</c:v>
                </c:pt>
                <c:pt idx="675">
                  <c:v>8.3916576362483807E-3</c:v>
                </c:pt>
                <c:pt idx="676">
                  <c:v>-5.4376770878071773E-2</c:v>
                </c:pt>
                <c:pt idx="677">
                  <c:v>-2.9455102297568031E-3</c:v>
                </c:pt>
                <c:pt idx="678">
                  <c:v>2.9455102297567446E-3</c:v>
                </c:pt>
                <c:pt idx="679">
                  <c:v>5.4376770878071821E-2</c:v>
                </c:pt>
                <c:pt idx="680">
                  <c:v>3.8256031155536746E-2</c:v>
                </c:pt>
                <c:pt idx="681">
                  <c:v>-1.0781775603288362E-2</c:v>
                </c:pt>
                <c:pt idx="682">
                  <c:v>1.0781775603288413E-2</c:v>
                </c:pt>
                <c:pt idx="683">
                  <c:v>3.16649146439687E-2</c:v>
                </c:pt>
                <c:pt idx="684">
                  <c:v>-0.11843259722517911</c:v>
                </c:pt>
                <c:pt idx="685">
                  <c:v>-6.6489741268832864E-2</c:v>
                </c:pt>
                <c:pt idx="686">
                  <c:v>-6.121073104489657E-2</c:v>
                </c:pt>
                <c:pt idx="687">
                  <c:v>-0.10868830575050085</c:v>
                </c:pt>
                <c:pt idx="688">
                  <c:v>-1.8692133012152633E-2</c:v>
                </c:pt>
                <c:pt idx="689">
                  <c:v>-4.2395558967685619E-2</c:v>
                </c:pt>
                <c:pt idx="690">
                  <c:v>8.3066598698613284E-2</c:v>
                </c:pt>
                <c:pt idx="691">
                  <c:v>0.17565688504822205</c:v>
                </c:pt>
                <c:pt idx="692">
                  <c:v>2.9942356615078318E-2</c:v>
                </c:pt>
                <c:pt idx="693">
                  <c:v>5.4532879020250058E-2</c:v>
                </c:pt>
                <c:pt idx="694">
                  <c:v>-4.8650509117183494E-2</c:v>
                </c:pt>
                <c:pt idx="695">
                  <c:v>1.4556297774207454E-2</c:v>
                </c:pt>
                <c:pt idx="696">
                  <c:v>-8.7537001180443622E-2</c:v>
                </c:pt>
                <c:pt idx="697">
                  <c:v>-5.5119299221079554E-2</c:v>
                </c:pt>
                <c:pt idx="698">
                  <c:v>0</c:v>
                </c:pt>
                <c:pt idx="699">
                  <c:v>-0.26570316573300579</c:v>
                </c:pt>
                <c:pt idx="700">
                  <c:v>-0.14981227822866011</c:v>
                </c:pt>
                <c:pt idx="701">
                  <c:v>8.2370997433127563E-2</c:v>
                </c:pt>
                <c:pt idx="702">
                  <c:v>-6.7333120068587077E-2</c:v>
                </c:pt>
                <c:pt idx="703">
                  <c:v>-1.5037877364540446E-2</c:v>
                </c:pt>
                <c:pt idx="704">
                  <c:v>-5.063301956546762E-3</c:v>
                </c:pt>
                <c:pt idx="705">
                  <c:v>0</c:v>
                </c:pt>
                <c:pt idx="706">
                  <c:v>9.6693624802471123E-2</c:v>
                </c:pt>
                <c:pt idx="707">
                  <c:v>-5.6887374402051473E-2</c:v>
                </c:pt>
                <c:pt idx="708">
                  <c:v>-0.13005312824819767</c:v>
                </c:pt>
                <c:pt idx="709">
                  <c:v>-0.10536051565782628</c:v>
                </c:pt>
              </c:numCache>
            </c:numRef>
          </c:val>
        </c:ser>
        <c:marker val="1"/>
        <c:axId val="119586176"/>
        <c:axId val="119678464"/>
      </c:lineChart>
      <c:dateAx>
        <c:axId val="119586176"/>
        <c:scaling>
          <c:orientation val="minMax"/>
        </c:scaling>
        <c:delete val="1"/>
        <c:axPos val="b"/>
        <c:numFmt formatCode="[$-409]mmm\-yy;@" sourceLinked="1"/>
        <c:tickLblPos val="none"/>
        <c:crossAx val="119678464"/>
        <c:crosses val="autoZero"/>
        <c:auto val="1"/>
        <c:lblOffset val="100"/>
      </c:dateAx>
      <c:valAx>
        <c:axId val="119678464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58617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 Normalized absolute monthly log-change in 10 year risk-free rate</a:t>
            </a:r>
          </a:p>
        </c:rich>
      </c:tx>
      <c:layout>
        <c:manualLayout>
          <c:xMode val="edge"/>
          <c:yMode val="edge"/>
          <c:x val="0.29448398950131238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8888888888888893E-2"/>
          <c:y val="0.10294117647058836"/>
          <c:w val="0.91888888888888964"/>
          <c:h val="0.73039215686274506"/>
        </c:manualLayout>
      </c:layout>
      <c:lineChart>
        <c:grouping val="standard"/>
        <c:ser>
          <c:idx val="0"/>
          <c:order val="0"/>
          <c:tx>
            <c:v> 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A$17:$A$726</c:f>
              <c:numCache>
                <c:formatCode>[$-409]mmm\-yy;@</c:formatCode>
                <c:ptCount val="710"/>
                <c:pt idx="0">
                  <c:v>19498</c:v>
                </c:pt>
                <c:pt idx="1">
                  <c:v>19529</c:v>
                </c:pt>
                <c:pt idx="2">
                  <c:v>19559</c:v>
                </c:pt>
                <c:pt idx="3">
                  <c:v>19590</c:v>
                </c:pt>
                <c:pt idx="4">
                  <c:v>19621</c:v>
                </c:pt>
                <c:pt idx="5">
                  <c:v>19651</c:v>
                </c:pt>
                <c:pt idx="6">
                  <c:v>19682</c:v>
                </c:pt>
                <c:pt idx="7">
                  <c:v>19712</c:v>
                </c:pt>
                <c:pt idx="8">
                  <c:v>19743</c:v>
                </c:pt>
                <c:pt idx="9">
                  <c:v>19774</c:v>
                </c:pt>
                <c:pt idx="10">
                  <c:v>19802</c:v>
                </c:pt>
                <c:pt idx="11">
                  <c:v>19833</c:v>
                </c:pt>
                <c:pt idx="12">
                  <c:v>19863</c:v>
                </c:pt>
                <c:pt idx="13">
                  <c:v>19894</c:v>
                </c:pt>
                <c:pt idx="14">
                  <c:v>19924</c:v>
                </c:pt>
                <c:pt idx="15">
                  <c:v>19955</c:v>
                </c:pt>
                <c:pt idx="16">
                  <c:v>19986</c:v>
                </c:pt>
                <c:pt idx="17">
                  <c:v>20016</c:v>
                </c:pt>
                <c:pt idx="18">
                  <c:v>20047</c:v>
                </c:pt>
                <c:pt idx="19">
                  <c:v>20077</c:v>
                </c:pt>
                <c:pt idx="20">
                  <c:v>20108</c:v>
                </c:pt>
                <c:pt idx="21">
                  <c:v>20139</c:v>
                </c:pt>
                <c:pt idx="22">
                  <c:v>20167</c:v>
                </c:pt>
                <c:pt idx="23">
                  <c:v>20198</c:v>
                </c:pt>
                <c:pt idx="24">
                  <c:v>20228</c:v>
                </c:pt>
                <c:pt idx="25">
                  <c:v>20259</c:v>
                </c:pt>
                <c:pt idx="26">
                  <c:v>20289</c:v>
                </c:pt>
                <c:pt idx="27">
                  <c:v>20320</c:v>
                </c:pt>
                <c:pt idx="28">
                  <c:v>20351</c:v>
                </c:pt>
                <c:pt idx="29">
                  <c:v>20381</c:v>
                </c:pt>
                <c:pt idx="30">
                  <c:v>20412</c:v>
                </c:pt>
                <c:pt idx="31">
                  <c:v>20442</c:v>
                </c:pt>
                <c:pt idx="32">
                  <c:v>20473</c:v>
                </c:pt>
                <c:pt idx="33">
                  <c:v>20504</c:v>
                </c:pt>
                <c:pt idx="34">
                  <c:v>20533</c:v>
                </c:pt>
                <c:pt idx="35">
                  <c:v>20564</c:v>
                </c:pt>
                <c:pt idx="36">
                  <c:v>20594</c:v>
                </c:pt>
                <c:pt idx="37">
                  <c:v>20625</c:v>
                </c:pt>
                <c:pt idx="38">
                  <c:v>20655</c:v>
                </c:pt>
                <c:pt idx="39">
                  <c:v>20686</c:v>
                </c:pt>
                <c:pt idx="40">
                  <c:v>20717</c:v>
                </c:pt>
                <c:pt idx="41">
                  <c:v>20747</c:v>
                </c:pt>
                <c:pt idx="42">
                  <c:v>20778</c:v>
                </c:pt>
                <c:pt idx="43">
                  <c:v>20808</c:v>
                </c:pt>
                <c:pt idx="44">
                  <c:v>20839</c:v>
                </c:pt>
                <c:pt idx="45">
                  <c:v>20870</c:v>
                </c:pt>
                <c:pt idx="46">
                  <c:v>20898</c:v>
                </c:pt>
                <c:pt idx="47">
                  <c:v>20929</c:v>
                </c:pt>
                <c:pt idx="48">
                  <c:v>20959</c:v>
                </c:pt>
                <c:pt idx="49">
                  <c:v>20990</c:v>
                </c:pt>
                <c:pt idx="50">
                  <c:v>21020</c:v>
                </c:pt>
                <c:pt idx="51">
                  <c:v>21051</c:v>
                </c:pt>
                <c:pt idx="52">
                  <c:v>21082</c:v>
                </c:pt>
                <c:pt idx="53">
                  <c:v>21112</c:v>
                </c:pt>
                <c:pt idx="54">
                  <c:v>21143</c:v>
                </c:pt>
                <c:pt idx="55">
                  <c:v>21173</c:v>
                </c:pt>
                <c:pt idx="56">
                  <c:v>21204</c:v>
                </c:pt>
                <c:pt idx="57">
                  <c:v>21235</c:v>
                </c:pt>
                <c:pt idx="58">
                  <c:v>21263</c:v>
                </c:pt>
                <c:pt idx="59">
                  <c:v>21294</c:v>
                </c:pt>
                <c:pt idx="60">
                  <c:v>21324</c:v>
                </c:pt>
                <c:pt idx="61">
                  <c:v>21355</c:v>
                </c:pt>
                <c:pt idx="62">
                  <c:v>21385</c:v>
                </c:pt>
                <c:pt idx="63">
                  <c:v>21416</c:v>
                </c:pt>
                <c:pt idx="64">
                  <c:v>21447</c:v>
                </c:pt>
                <c:pt idx="65">
                  <c:v>21477</c:v>
                </c:pt>
                <c:pt idx="66">
                  <c:v>21508</c:v>
                </c:pt>
                <c:pt idx="67">
                  <c:v>21538</c:v>
                </c:pt>
                <c:pt idx="68">
                  <c:v>21569</c:v>
                </c:pt>
                <c:pt idx="69">
                  <c:v>21600</c:v>
                </c:pt>
                <c:pt idx="70">
                  <c:v>21628</c:v>
                </c:pt>
                <c:pt idx="71">
                  <c:v>21659</c:v>
                </c:pt>
                <c:pt idx="72">
                  <c:v>21689</c:v>
                </c:pt>
                <c:pt idx="73">
                  <c:v>21720</c:v>
                </c:pt>
                <c:pt idx="74">
                  <c:v>21750</c:v>
                </c:pt>
                <c:pt idx="75">
                  <c:v>21781</c:v>
                </c:pt>
                <c:pt idx="76">
                  <c:v>21812</c:v>
                </c:pt>
                <c:pt idx="77">
                  <c:v>21842</c:v>
                </c:pt>
                <c:pt idx="78">
                  <c:v>21873</c:v>
                </c:pt>
                <c:pt idx="79">
                  <c:v>21903</c:v>
                </c:pt>
                <c:pt idx="80">
                  <c:v>21934</c:v>
                </c:pt>
                <c:pt idx="81">
                  <c:v>21965</c:v>
                </c:pt>
                <c:pt idx="82">
                  <c:v>21994</c:v>
                </c:pt>
                <c:pt idx="83">
                  <c:v>22025</c:v>
                </c:pt>
                <c:pt idx="84">
                  <c:v>22055</c:v>
                </c:pt>
                <c:pt idx="85">
                  <c:v>22086</c:v>
                </c:pt>
                <c:pt idx="86">
                  <c:v>22116</c:v>
                </c:pt>
                <c:pt idx="87">
                  <c:v>22147</c:v>
                </c:pt>
                <c:pt idx="88">
                  <c:v>22178</c:v>
                </c:pt>
                <c:pt idx="89">
                  <c:v>22208</c:v>
                </c:pt>
                <c:pt idx="90">
                  <c:v>22239</c:v>
                </c:pt>
                <c:pt idx="91">
                  <c:v>22269</c:v>
                </c:pt>
                <c:pt idx="92">
                  <c:v>22300</c:v>
                </c:pt>
                <c:pt idx="93">
                  <c:v>22331</c:v>
                </c:pt>
                <c:pt idx="94">
                  <c:v>22359</c:v>
                </c:pt>
                <c:pt idx="95">
                  <c:v>22390</c:v>
                </c:pt>
                <c:pt idx="96">
                  <c:v>22420</c:v>
                </c:pt>
                <c:pt idx="97">
                  <c:v>22451</c:v>
                </c:pt>
                <c:pt idx="98">
                  <c:v>22481</c:v>
                </c:pt>
                <c:pt idx="99">
                  <c:v>22512</c:v>
                </c:pt>
                <c:pt idx="100">
                  <c:v>22543</c:v>
                </c:pt>
                <c:pt idx="101">
                  <c:v>22573</c:v>
                </c:pt>
                <c:pt idx="102">
                  <c:v>22604</c:v>
                </c:pt>
                <c:pt idx="103">
                  <c:v>22634</c:v>
                </c:pt>
                <c:pt idx="104">
                  <c:v>22665</c:v>
                </c:pt>
                <c:pt idx="105">
                  <c:v>22696</c:v>
                </c:pt>
                <c:pt idx="106">
                  <c:v>22724</c:v>
                </c:pt>
                <c:pt idx="107">
                  <c:v>22755</c:v>
                </c:pt>
                <c:pt idx="108">
                  <c:v>22785</c:v>
                </c:pt>
                <c:pt idx="109">
                  <c:v>22816</c:v>
                </c:pt>
                <c:pt idx="110">
                  <c:v>22846</c:v>
                </c:pt>
                <c:pt idx="111">
                  <c:v>22877</c:v>
                </c:pt>
                <c:pt idx="112">
                  <c:v>22908</c:v>
                </c:pt>
                <c:pt idx="113">
                  <c:v>22938</c:v>
                </c:pt>
                <c:pt idx="114">
                  <c:v>22969</c:v>
                </c:pt>
                <c:pt idx="115">
                  <c:v>22999</c:v>
                </c:pt>
                <c:pt idx="116">
                  <c:v>23030</c:v>
                </c:pt>
                <c:pt idx="117">
                  <c:v>23061</c:v>
                </c:pt>
                <c:pt idx="118">
                  <c:v>23089</c:v>
                </c:pt>
                <c:pt idx="119">
                  <c:v>23120</c:v>
                </c:pt>
                <c:pt idx="120">
                  <c:v>23150</c:v>
                </c:pt>
                <c:pt idx="121">
                  <c:v>23181</c:v>
                </c:pt>
                <c:pt idx="122">
                  <c:v>23211</c:v>
                </c:pt>
                <c:pt idx="123">
                  <c:v>23242</c:v>
                </c:pt>
                <c:pt idx="124">
                  <c:v>23273</c:v>
                </c:pt>
                <c:pt idx="125">
                  <c:v>23303</c:v>
                </c:pt>
                <c:pt idx="126">
                  <c:v>23334</c:v>
                </c:pt>
                <c:pt idx="127">
                  <c:v>23364</c:v>
                </c:pt>
                <c:pt idx="128">
                  <c:v>23395</c:v>
                </c:pt>
                <c:pt idx="129">
                  <c:v>23426</c:v>
                </c:pt>
                <c:pt idx="130">
                  <c:v>23455</c:v>
                </c:pt>
                <c:pt idx="131">
                  <c:v>23486</c:v>
                </c:pt>
                <c:pt idx="132">
                  <c:v>23516</c:v>
                </c:pt>
                <c:pt idx="133">
                  <c:v>23547</c:v>
                </c:pt>
                <c:pt idx="134">
                  <c:v>23577</c:v>
                </c:pt>
                <c:pt idx="135">
                  <c:v>23608</c:v>
                </c:pt>
                <c:pt idx="136">
                  <c:v>23639</c:v>
                </c:pt>
                <c:pt idx="137">
                  <c:v>23669</c:v>
                </c:pt>
                <c:pt idx="138">
                  <c:v>23700</c:v>
                </c:pt>
                <c:pt idx="139">
                  <c:v>23730</c:v>
                </c:pt>
                <c:pt idx="140">
                  <c:v>23761</c:v>
                </c:pt>
                <c:pt idx="141">
                  <c:v>23792</c:v>
                </c:pt>
                <c:pt idx="142">
                  <c:v>23820</c:v>
                </c:pt>
                <c:pt idx="143">
                  <c:v>23851</c:v>
                </c:pt>
                <c:pt idx="144">
                  <c:v>23881</c:v>
                </c:pt>
                <c:pt idx="145">
                  <c:v>23912</c:v>
                </c:pt>
                <c:pt idx="146">
                  <c:v>23942</c:v>
                </c:pt>
                <c:pt idx="147">
                  <c:v>23973</c:v>
                </c:pt>
                <c:pt idx="148">
                  <c:v>24004</c:v>
                </c:pt>
                <c:pt idx="149">
                  <c:v>24034</c:v>
                </c:pt>
                <c:pt idx="150">
                  <c:v>24065</c:v>
                </c:pt>
                <c:pt idx="151">
                  <c:v>24095</c:v>
                </c:pt>
                <c:pt idx="152">
                  <c:v>24126</c:v>
                </c:pt>
                <c:pt idx="153">
                  <c:v>24157</c:v>
                </c:pt>
                <c:pt idx="154">
                  <c:v>24185</c:v>
                </c:pt>
                <c:pt idx="155">
                  <c:v>24216</c:v>
                </c:pt>
                <c:pt idx="156">
                  <c:v>24246</c:v>
                </c:pt>
                <c:pt idx="157">
                  <c:v>24277</c:v>
                </c:pt>
                <c:pt idx="158">
                  <c:v>24307</c:v>
                </c:pt>
                <c:pt idx="159">
                  <c:v>24338</c:v>
                </c:pt>
                <c:pt idx="160">
                  <c:v>24369</c:v>
                </c:pt>
                <c:pt idx="161">
                  <c:v>24399</c:v>
                </c:pt>
                <c:pt idx="162">
                  <c:v>24430</c:v>
                </c:pt>
                <c:pt idx="163">
                  <c:v>24460</c:v>
                </c:pt>
                <c:pt idx="164">
                  <c:v>24491</c:v>
                </c:pt>
                <c:pt idx="165">
                  <c:v>24522</c:v>
                </c:pt>
                <c:pt idx="166">
                  <c:v>24550</c:v>
                </c:pt>
                <c:pt idx="167">
                  <c:v>24581</c:v>
                </c:pt>
                <c:pt idx="168">
                  <c:v>24611</c:v>
                </c:pt>
                <c:pt idx="169">
                  <c:v>24642</c:v>
                </c:pt>
                <c:pt idx="170">
                  <c:v>24672</c:v>
                </c:pt>
                <c:pt idx="171">
                  <c:v>24703</c:v>
                </c:pt>
                <c:pt idx="172">
                  <c:v>24734</c:v>
                </c:pt>
                <c:pt idx="173">
                  <c:v>24764</c:v>
                </c:pt>
                <c:pt idx="174">
                  <c:v>24795</c:v>
                </c:pt>
                <c:pt idx="175">
                  <c:v>24825</c:v>
                </c:pt>
                <c:pt idx="176">
                  <c:v>24856</c:v>
                </c:pt>
                <c:pt idx="177">
                  <c:v>24887</c:v>
                </c:pt>
                <c:pt idx="178">
                  <c:v>24916</c:v>
                </c:pt>
                <c:pt idx="179">
                  <c:v>24947</c:v>
                </c:pt>
                <c:pt idx="180">
                  <c:v>24977</c:v>
                </c:pt>
                <c:pt idx="181">
                  <c:v>25008</c:v>
                </c:pt>
                <c:pt idx="182">
                  <c:v>25038</c:v>
                </c:pt>
                <c:pt idx="183">
                  <c:v>25069</c:v>
                </c:pt>
                <c:pt idx="184">
                  <c:v>25100</c:v>
                </c:pt>
                <c:pt idx="185">
                  <c:v>25130</c:v>
                </c:pt>
                <c:pt idx="186">
                  <c:v>25161</c:v>
                </c:pt>
                <c:pt idx="187">
                  <c:v>25191</c:v>
                </c:pt>
                <c:pt idx="188">
                  <c:v>25222</c:v>
                </c:pt>
                <c:pt idx="189">
                  <c:v>25253</c:v>
                </c:pt>
                <c:pt idx="190">
                  <c:v>25281</c:v>
                </c:pt>
                <c:pt idx="191">
                  <c:v>25312</c:v>
                </c:pt>
                <c:pt idx="192">
                  <c:v>25342</c:v>
                </c:pt>
                <c:pt idx="193">
                  <c:v>25373</c:v>
                </c:pt>
                <c:pt idx="194">
                  <c:v>25403</c:v>
                </c:pt>
                <c:pt idx="195">
                  <c:v>25434</c:v>
                </c:pt>
                <c:pt idx="196">
                  <c:v>25465</c:v>
                </c:pt>
                <c:pt idx="197">
                  <c:v>25495</c:v>
                </c:pt>
                <c:pt idx="198">
                  <c:v>25526</c:v>
                </c:pt>
                <c:pt idx="199">
                  <c:v>25556</c:v>
                </c:pt>
                <c:pt idx="200">
                  <c:v>25587</c:v>
                </c:pt>
                <c:pt idx="201">
                  <c:v>25618</c:v>
                </c:pt>
                <c:pt idx="202">
                  <c:v>25646</c:v>
                </c:pt>
                <c:pt idx="203">
                  <c:v>25677</c:v>
                </c:pt>
                <c:pt idx="204">
                  <c:v>25707</c:v>
                </c:pt>
                <c:pt idx="205">
                  <c:v>25738</c:v>
                </c:pt>
                <c:pt idx="206">
                  <c:v>25768</c:v>
                </c:pt>
                <c:pt idx="207">
                  <c:v>25799</c:v>
                </c:pt>
                <c:pt idx="208">
                  <c:v>25830</c:v>
                </c:pt>
                <c:pt idx="209">
                  <c:v>25860</c:v>
                </c:pt>
                <c:pt idx="210">
                  <c:v>25891</c:v>
                </c:pt>
                <c:pt idx="211">
                  <c:v>25921</c:v>
                </c:pt>
                <c:pt idx="212">
                  <c:v>25952</c:v>
                </c:pt>
                <c:pt idx="213">
                  <c:v>25983</c:v>
                </c:pt>
                <c:pt idx="214">
                  <c:v>26011</c:v>
                </c:pt>
                <c:pt idx="215">
                  <c:v>26042</c:v>
                </c:pt>
                <c:pt idx="216">
                  <c:v>26072</c:v>
                </c:pt>
                <c:pt idx="217">
                  <c:v>26103</c:v>
                </c:pt>
                <c:pt idx="218">
                  <c:v>26133</c:v>
                </c:pt>
                <c:pt idx="219">
                  <c:v>26164</c:v>
                </c:pt>
                <c:pt idx="220">
                  <c:v>26195</c:v>
                </c:pt>
                <c:pt idx="221">
                  <c:v>26225</c:v>
                </c:pt>
                <c:pt idx="222">
                  <c:v>26256</c:v>
                </c:pt>
                <c:pt idx="223">
                  <c:v>26286</c:v>
                </c:pt>
                <c:pt idx="224">
                  <c:v>26317</c:v>
                </c:pt>
                <c:pt idx="225">
                  <c:v>26348</c:v>
                </c:pt>
                <c:pt idx="226">
                  <c:v>26377</c:v>
                </c:pt>
                <c:pt idx="227">
                  <c:v>26408</c:v>
                </c:pt>
                <c:pt idx="228">
                  <c:v>26438</c:v>
                </c:pt>
                <c:pt idx="229">
                  <c:v>26469</c:v>
                </c:pt>
                <c:pt idx="230">
                  <c:v>26499</c:v>
                </c:pt>
                <c:pt idx="231">
                  <c:v>26530</c:v>
                </c:pt>
                <c:pt idx="232">
                  <c:v>26561</c:v>
                </c:pt>
                <c:pt idx="233">
                  <c:v>26591</c:v>
                </c:pt>
                <c:pt idx="234">
                  <c:v>26622</c:v>
                </c:pt>
                <c:pt idx="235">
                  <c:v>26652</c:v>
                </c:pt>
                <c:pt idx="236">
                  <c:v>26683</c:v>
                </c:pt>
                <c:pt idx="237">
                  <c:v>26714</c:v>
                </c:pt>
                <c:pt idx="238">
                  <c:v>26742</c:v>
                </c:pt>
                <c:pt idx="239">
                  <c:v>26773</c:v>
                </c:pt>
                <c:pt idx="240">
                  <c:v>26803</c:v>
                </c:pt>
                <c:pt idx="241">
                  <c:v>26834</c:v>
                </c:pt>
                <c:pt idx="242">
                  <c:v>26864</c:v>
                </c:pt>
                <c:pt idx="243">
                  <c:v>26895</c:v>
                </c:pt>
                <c:pt idx="244">
                  <c:v>26926</c:v>
                </c:pt>
                <c:pt idx="245">
                  <c:v>26956</c:v>
                </c:pt>
                <c:pt idx="246">
                  <c:v>26987</c:v>
                </c:pt>
                <c:pt idx="247">
                  <c:v>27017</c:v>
                </c:pt>
                <c:pt idx="248">
                  <c:v>27048</c:v>
                </c:pt>
                <c:pt idx="249">
                  <c:v>27079</c:v>
                </c:pt>
                <c:pt idx="250">
                  <c:v>27107</c:v>
                </c:pt>
                <c:pt idx="251">
                  <c:v>27138</c:v>
                </c:pt>
                <c:pt idx="252">
                  <c:v>27168</c:v>
                </c:pt>
                <c:pt idx="253">
                  <c:v>27199</c:v>
                </c:pt>
                <c:pt idx="254">
                  <c:v>27229</c:v>
                </c:pt>
                <c:pt idx="255">
                  <c:v>27260</c:v>
                </c:pt>
                <c:pt idx="256">
                  <c:v>27291</c:v>
                </c:pt>
                <c:pt idx="257">
                  <c:v>27321</c:v>
                </c:pt>
                <c:pt idx="258">
                  <c:v>27352</c:v>
                </c:pt>
                <c:pt idx="259">
                  <c:v>27382</c:v>
                </c:pt>
                <c:pt idx="260">
                  <c:v>27413</c:v>
                </c:pt>
                <c:pt idx="261">
                  <c:v>27444</c:v>
                </c:pt>
                <c:pt idx="262">
                  <c:v>27472</c:v>
                </c:pt>
                <c:pt idx="263">
                  <c:v>27503</c:v>
                </c:pt>
                <c:pt idx="264">
                  <c:v>27533</c:v>
                </c:pt>
                <c:pt idx="265">
                  <c:v>27564</c:v>
                </c:pt>
                <c:pt idx="266">
                  <c:v>27594</c:v>
                </c:pt>
                <c:pt idx="267">
                  <c:v>27625</c:v>
                </c:pt>
                <c:pt idx="268">
                  <c:v>27656</c:v>
                </c:pt>
                <c:pt idx="269">
                  <c:v>27686</c:v>
                </c:pt>
                <c:pt idx="270">
                  <c:v>27717</c:v>
                </c:pt>
                <c:pt idx="271">
                  <c:v>27747</c:v>
                </c:pt>
                <c:pt idx="272">
                  <c:v>27778</c:v>
                </c:pt>
                <c:pt idx="273">
                  <c:v>27809</c:v>
                </c:pt>
                <c:pt idx="274">
                  <c:v>27838</c:v>
                </c:pt>
                <c:pt idx="275">
                  <c:v>27869</c:v>
                </c:pt>
                <c:pt idx="276">
                  <c:v>27899</c:v>
                </c:pt>
                <c:pt idx="277">
                  <c:v>27930</c:v>
                </c:pt>
                <c:pt idx="278">
                  <c:v>27960</c:v>
                </c:pt>
                <c:pt idx="279">
                  <c:v>27991</c:v>
                </c:pt>
                <c:pt idx="280">
                  <c:v>28022</c:v>
                </c:pt>
                <c:pt idx="281">
                  <c:v>28052</c:v>
                </c:pt>
                <c:pt idx="282">
                  <c:v>28083</c:v>
                </c:pt>
                <c:pt idx="283">
                  <c:v>28113</c:v>
                </c:pt>
                <c:pt idx="284">
                  <c:v>28144</c:v>
                </c:pt>
                <c:pt idx="285">
                  <c:v>28175</c:v>
                </c:pt>
                <c:pt idx="286">
                  <c:v>28203</c:v>
                </c:pt>
                <c:pt idx="287">
                  <c:v>28234</c:v>
                </c:pt>
                <c:pt idx="288">
                  <c:v>28264</c:v>
                </c:pt>
                <c:pt idx="289">
                  <c:v>28295</c:v>
                </c:pt>
                <c:pt idx="290">
                  <c:v>28325</c:v>
                </c:pt>
                <c:pt idx="291">
                  <c:v>28356</c:v>
                </c:pt>
                <c:pt idx="292">
                  <c:v>28387</c:v>
                </c:pt>
                <c:pt idx="293">
                  <c:v>28417</c:v>
                </c:pt>
                <c:pt idx="294">
                  <c:v>28448</c:v>
                </c:pt>
                <c:pt idx="295">
                  <c:v>28478</c:v>
                </c:pt>
                <c:pt idx="296">
                  <c:v>28509</c:v>
                </c:pt>
                <c:pt idx="297">
                  <c:v>28540</c:v>
                </c:pt>
                <c:pt idx="298">
                  <c:v>28568</c:v>
                </c:pt>
                <c:pt idx="299">
                  <c:v>28599</c:v>
                </c:pt>
                <c:pt idx="300">
                  <c:v>28629</c:v>
                </c:pt>
                <c:pt idx="301">
                  <c:v>28660</c:v>
                </c:pt>
                <c:pt idx="302">
                  <c:v>28690</c:v>
                </c:pt>
                <c:pt idx="303">
                  <c:v>28721</c:v>
                </c:pt>
                <c:pt idx="304">
                  <c:v>28752</c:v>
                </c:pt>
                <c:pt idx="305">
                  <c:v>28782</c:v>
                </c:pt>
                <c:pt idx="306">
                  <c:v>28813</c:v>
                </c:pt>
                <c:pt idx="307">
                  <c:v>28843</c:v>
                </c:pt>
                <c:pt idx="308">
                  <c:v>28874</c:v>
                </c:pt>
                <c:pt idx="309">
                  <c:v>28905</c:v>
                </c:pt>
                <c:pt idx="310">
                  <c:v>28933</c:v>
                </c:pt>
                <c:pt idx="311">
                  <c:v>28964</c:v>
                </c:pt>
                <c:pt idx="312">
                  <c:v>28994</c:v>
                </c:pt>
                <c:pt idx="313">
                  <c:v>29025</c:v>
                </c:pt>
                <c:pt idx="314">
                  <c:v>29055</c:v>
                </c:pt>
                <c:pt idx="315">
                  <c:v>29086</c:v>
                </c:pt>
                <c:pt idx="316">
                  <c:v>29117</c:v>
                </c:pt>
                <c:pt idx="317">
                  <c:v>29147</c:v>
                </c:pt>
                <c:pt idx="318">
                  <c:v>29178</c:v>
                </c:pt>
                <c:pt idx="319">
                  <c:v>29208</c:v>
                </c:pt>
                <c:pt idx="320">
                  <c:v>29239</c:v>
                </c:pt>
                <c:pt idx="321">
                  <c:v>29270</c:v>
                </c:pt>
                <c:pt idx="322">
                  <c:v>29299</c:v>
                </c:pt>
                <c:pt idx="323">
                  <c:v>29330</c:v>
                </c:pt>
                <c:pt idx="324">
                  <c:v>29360</c:v>
                </c:pt>
                <c:pt idx="325">
                  <c:v>29391</c:v>
                </c:pt>
                <c:pt idx="326">
                  <c:v>29421</c:v>
                </c:pt>
                <c:pt idx="327">
                  <c:v>29452</c:v>
                </c:pt>
                <c:pt idx="328">
                  <c:v>29483</c:v>
                </c:pt>
                <c:pt idx="329">
                  <c:v>29513</c:v>
                </c:pt>
                <c:pt idx="330">
                  <c:v>29544</c:v>
                </c:pt>
                <c:pt idx="331">
                  <c:v>29574</c:v>
                </c:pt>
                <c:pt idx="332">
                  <c:v>29605</c:v>
                </c:pt>
                <c:pt idx="333">
                  <c:v>29636</c:v>
                </c:pt>
                <c:pt idx="334">
                  <c:v>29664</c:v>
                </c:pt>
                <c:pt idx="335">
                  <c:v>29695</c:v>
                </c:pt>
                <c:pt idx="336">
                  <c:v>29725</c:v>
                </c:pt>
                <c:pt idx="337">
                  <c:v>29756</c:v>
                </c:pt>
                <c:pt idx="338">
                  <c:v>29786</c:v>
                </c:pt>
                <c:pt idx="339">
                  <c:v>29817</c:v>
                </c:pt>
                <c:pt idx="340">
                  <c:v>29848</c:v>
                </c:pt>
                <c:pt idx="341">
                  <c:v>29878</c:v>
                </c:pt>
                <c:pt idx="342">
                  <c:v>29909</c:v>
                </c:pt>
                <c:pt idx="343">
                  <c:v>29939</c:v>
                </c:pt>
                <c:pt idx="344">
                  <c:v>29970</c:v>
                </c:pt>
                <c:pt idx="345">
                  <c:v>30001</c:v>
                </c:pt>
                <c:pt idx="346">
                  <c:v>30029</c:v>
                </c:pt>
                <c:pt idx="347">
                  <c:v>30060</c:v>
                </c:pt>
                <c:pt idx="348">
                  <c:v>30090</c:v>
                </c:pt>
                <c:pt idx="349">
                  <c:v>30121</c:v>
                </c:pt>
                <c:pt idx="350">
                  <c:v>30151</c:v>
                </c:pt>
                <c:pt idx="351">
                  <c:v>30182</c:v>
                </c:pt>
                <c:pt idx="352">
                  <c:v>30213</c:v>
                </c:pt>
                <c:pt idx="353">
                  <c:v>30243</c:v>
                </c:pt>
                <c:pt idx="354">
                  <c:v>30274</c:v>
                </c:pt>
                <c:pt idx="355">
                  <c:v>30304</c:v>
                </c:pt>
                <c:pt idx="356">
                  <c:v>30335</c:v>
                </c:pt>
                <c:pt idx="357">
                  <c:v>30366</c:v>
                </c:pt>
                <c:pt idx="358">
                  <c:v>30394</c:v>
                </c:pt>
                <c:pt idx="359">
                  <c:v>30425</c:v>
                </c:pt>
                <c:pt idx="360">
                  <c:v>30455</c:v>
                </c:pt>
                <c:pt idx="361">
                  <c:v>30486</c:v>
                </c:pt>
                <c:pt idx="362">
                  <c:v>30516</c:v>
                </c:pt>
                <c:pt idx="363">
                  <c:v>30547</c:v>
                </c:pt>
                <c:pt idx="364">
                  <c:v>30578</c:v>
                </c:pt>
                <c:pt idx="365">
                  <c:v>30608</c:v>
                </c:pt>
                <c:pt idx="366">
                  <c:v>30639</c:v>
                </c:pt>
                <c:pt idx="367">
                  <c:v>30669</c:v>
                </c:pt>
                <c:pt idx="368">
                  <c:v>30700</c:v>
                </c:pt>
                <c:pt idx="369">
                  <c:v>30731</c:v>
                </c:pt>
                <c:pt idx="370">
                  <c:v>30760</c:v>
                </c:pt>
                <c:pt idx="371">
                  <c:v>30791</c:v>
                </c:pt>
                <c:pt idx="372">
                  <c:v>30821</c:v>
                </c:pt>
                <c:pt idx="373">
                  <c:v>30852</c:v>
                </c:pt>
                <c:pt idx="374">
                  <c:v>30882</c:v>
                </c:pt>
                <c:pt idx="375">
                  <c:v>30913</c:v>
                </c:pt>
                <c:pt idx="376">
                  <c:v>30944</c:v>
                </c:pt>
                <c:pt idx="377">
                  <c:v>30974</c:v>
                </c:pt>
                <c:pt idx="378">
                  <c:v>31005</c:v>
                </c:pt>
                <c:pt idx="379">
                  <c:v>31035</c:v>
                </c:pt>
                <c:pt idx="380">
                  <c:v>31066</c:v>
                </c:pt>
                <c:pt idx="381">
                  <c:v>31097</c:v>
                </c:pt>
                <c:pt idx="382">
                  <c:v>31125</c:v>
                </c:pt>
                <c:pt idx="383">
                  <c:v>31156</c:v>
                </c:pt>
                <c:pt idx="384">
                  <c:v>31186</c:v>
                </c:pt>
                <c:pt idx="385">
                  <c:v>31217</c:v>
                </c:pt>
                <c:pt idx="386">
                  <c:v>31247</c:v>
                </c:pt>
                <c:pt idx="387">
                  <c:v>31278</c:v>
                </c:pt>
                <c:pt idx="388">
                  <c:v>31309</c:v>
                </c:pt>
                <c:pt idx="389">
                  <c:v>31339</c:v>
                </c:pt>
                <c:pt idx="390">
                  <c:v>31370</c:v>
                </c:pt>
                <c:pt idx="391">
                  <c:v>31400</c:v>
                </c:pt>
                <c:pt idx="392">
                  <c:v>31431</c:v>
                </c:pt>
                <c:pt idx="393">
                  <c:v>31462</c:v>
                </c:pt>
                <c:pt idx="394">
                  <c:v>31490</c:v>
                </c:pt>
                <c:pt idx="395">
                  <c:v>31521</c:v>
                </c:pt>
                <c:pt idx="396">
                  <c:v>31551</c:v>
                </c:pt>
                <c:pt idx="397">
                  <c:v>31582</c:v>
                </c:pt>
                <c:pt idx="398">
                  <c:v>31612</c:v>
                </c:pt>
                <c:pt idx="399">
                  <c:v>31643</c:v>
                </c:pt>
                <c:pt idx="400">
                  <c:v>31674</c:v>
                </c:pt>
                <c:pt idx="401">
                  <c:v>31704</c:v>
                </c:pt>
                <c:pt idx="402">
                  <c:v>31735</c:v>
                </c:pt>
                <c:pt idx="403">
                  <c:v>31765</c:v>
                </c:pt>
                <c:pt idx="404">
                  <c:v>31796</c:v>
                </c:pt>
                <c:pt idx="405">
                  <c:v>31827</c:v>
                </c:pt>
                <c:pt idx="406">
                  <c:v>31855</c:v>
                </c:pt>
                <c:pt idx="407">
                  <c:v>31886</c:v>
                </c:pt>
                <c:pt idx="408">
                  <c:v>31916</c:v>
                </c:pt>
                <c:pt idx="409">
                  <c:v>31947</c:v>
                </c:pt>
                <c:pt idx="410">
                  <c:v>31977</c:v>
                </c:pt>
                <c:pt idx="411">
                  <c:v>32008</c:v>
                </c:pt>
                <c:pt idx="412">
                  <c:v>32039</c:v>
                </c:pt>
                <c:pt idx="413">
                  <c:v>32069</c:v>
                </c:pt>
                <c:pt idx="414">
                  <c:v>32100</c:v>
                </c:pt>
                <c:pt idx="415">
                  <c:v>32130</c:v>
                </c:pt>
                <c:pt idx="416">
                  <c:v>32161</c:v>
                </c:pt>
                <c:pt idx="417">
                  <c:v>32192</c:v>
                </c:pt>
                <c:pt idx="418">
                  <c:v>32221</c:v>
                </c:pt>
                <c:pt idx="419">
                  <c:v>32252</c:v>
                </c:pt>
                <c:pt idx="420">
                  <c:v>32282</c:v>
                </c:pt>
                <c:pt idx="421">
                  <c:v>32313</c:v>
                </c:pt>
                <c:pt idx="422">
                  <c:v>32343</c:v>
                </c:pt>
                <c:pt idx="423">
                  <c:v>32374</c:v>
                </c:pt>
                <c:pt idx="424">
                  <c:v>32405</c:v>
                </c:pt>
                <c:pt idx="425">
                  <c:v>32435</c:v>
                </c:pt>
                <c:pt idx="426">
                  <c:v>32466</c:v>
                </c:pt>
                <c:pt idx="427">
                  <c:v>32496</c:v>
                </c:pt>
                <c:pt idx="428">
                  <c:v>32527</c:v>
                </c:pt>
                <c:pt idx="429">
                  <c:v>32558</c:v>
                </c:pt>
                <c:pt idx="430">
                  <c:v>32586</c:v>
                </c:pt>
                <c:pt idx="431">
                  <c:v>32617</c:v>
                </c:pt>
                <c:pt idx="432">
                  <c:v>32647</c:v>
                </c:pt>
                <c:pt idx="433">
                  <c:v>32678</c:v>
                </c:pt>
                <c:pt idx="434">
                  <c:v>32708</c:v>
                </c:pt>
                <c:pt idx="435">
                  <c:v>32739</c:v>
                </c:pt>
                <c:pt idx="436">
                  <c:v>32770</c:v>
                </c:pt>
                <c:pt idx="437">
                  <c:v>32800</c:v>
                </c:pt>
                <c:pt idx="438">
                  <c:v>32831</c:v>
                </c:pt>
                <c:pt idx="439">
                  <c:v>32861</c:v>
                </c:pt>
                <c:pt idx="440">
                  <c:v>32892</c:v>
                </c:pt>
                <c:pt idx="441">
                  <c:v>32923</c:v>
                </c:pt>
                <c:pt idx="442">
                  <c:v>32951</c:v>
                </c:pt>
                <c:pt idx="443">
                  <c:v>32982</c:v>
                </c:pt>
                <c:pt idx="444">
                  <c:v>33012</c:v>
                </c:pt>
                <c:pt idx="445">
                  <c:v>33043</c:v>
                </c:pt>
                <c:pt idx="446">
                  <c:v>33073</c:v>
                </c:pt>
                <c:pt idx="447">
                  <c:v>33104</c:v>
                </c:pt>
                <c:pt idx="448">
                  <c:v>33135</c:v>
                </c:pt>
                <c:pt idx="449">
                  <c:v>33165</c:v>
                </c:pt>
                <c:pt idx="450">
                  <c:v>33196</c:v>
                </c:pt>
                <c:pt idx="451">
                  <c:v>33226</c:v>
                </c:pt>
                <c:pt idx="452">
                  <c:v>33257</c:v>
                </c:pt>
                <c:pt idx="453">
                  <c:v>33288</c:v>
                </c:pt>
                <c:pt idx="454">
                  <c:v>33316</c:v>
                </c:pt>
                <c:pt idx="455">
                  <c:v>33347</c:v>
                </c:pt>
                <c:pt idx="456">
                  <c:v>33377</c:v>
                </c:pt>
                <c:pt idx="457">
                  <c:v>33408</c:v>
                </c:pt>
                <c:pt idx="458">
                  <c:v>33438</c:v>
                </c:pt>
                <c:pt idx="459">
                  <c:v>33469</c:v>
                </c:pt>
                <c:pt idx="460">
                  <c:v>33500</c:v>
                </c:pt>
                <c:pt idx="461">
                  <c:v>33530</c:v>
                </c:pt>
                <c:pt idx="462">
                  <c:v>33561</c:v>
                </c:pt>
                <c:pt idx="463">
                  <c:v>33591</c:v>
                </c:pt>
                <c:pt idx="464">
                  <c:v>33622</c:v>
                </c:pt>
                <c:pt idx="465">
                  <c:v>33653</c:v>
                </c:pt>
                <c:pt idx="466">
                  <c:v>33682</c:v>
                </c:pt>
                <c:pt idx="467">
                  <c:v>33713</c:v>
                </c:pt>
                <c:pt idx="468">
                  <c:v>33743</c:v>
                </c:pt>
                <c:pt idx="469">
                  <c:v>33774</c:v>
                </c:pt>
                <c:pt idx="470">
                  <c:v>33804</c:v>
                </c:pt>
                <c:pt idx="471">
                  <c:v>33835</c:v>
                </c:pt>
                <c:pt idx="472">
                  <c:v>33866</c:v>
                </c:pt>
                <c:pt idx="473">
                  <c:v>33896</c:v>
                </c:pt>
                <c:pt idx="474">
                  <c:v>33927</c:v>
                </c:pt>
                <c:pt idx="475">
                  <c:v>33957</c:v>
                </c:pt>
                <c:pt idx="476">
                  <c:v>33988</c:v>
                </c:pt>
                <c:pt idx="477">
                  <c:v>34019</c:v>
                </c:pt>
                <c:pt idx="478">
                  <c:v>34047</c:v>
                </c:pt>
                <c:pt idx="479">
                  <c:v>34078</c:v>
                </c:pt>
                <c:pt idx="480">
                  <c:v>34108</c:v>
                </c:pt>
                <c:pt idx="481">
                  <c:v>34139</c:v>
                </c:pt>
                <c:pt idx="482">
                  <c:v>34169</c:v>
                </c:pt>
                <c:pt idx="483">
                  <c:v>34200</c:v>
                </c:pt>
                <c:pt idx="484">
                  <c:v>34231</c:v>
                </c:pt>
                <c:pt idx="485">
                  <c:v>34261</c:v>
                </c:pt>
                <c:pt idx="486">
                  <c:v>34292</c:v>
                </c:pt>
                <c:pt idx="487">
                  <c:v>34322</c:v>
                </c:pt>
                <c:pt idx="488">
                  <c:v>34353</c:v>
                </c:pt>
                <c:pt idx="489">
                  <c:v>34384</c:v>
                </c:pt>
                <c:pt idx="490">
                  <c:v>34412</c:v>
                </c:pt>
                <c:pt idx="491">
                  <c:v>34443</c:v>
                </c:pt>
                <c:pt idx="492">
                  <c:v>34473</c:v>
                </c:pt>
                <c:pt idx="493">
                  <c:v>34504</c:v>
                </c:pt>
                <c:pt idx="494">
                  <c:v>34534</c:v>
                </c:pt>
                <c:pt idx="495">
                  <c:v>34565</c:v>
                </c:pt>
                <c:pt idx="496">
                  <c:v>34596</c:v>
                </c:pt>
                <c:pt idx="497">
                  <c:v>34626</c:v>
                </c:pt>
                <c:pt idx="498">
                  <c:v>34657</c:v>
                </c:pt>
                <c:pt idx="499">
                  <c:v>34687</c:v>
                </c:pt>
                <c:pt idx="500">
                  <c:v>34718</c:v>
                </c:pt>
                <c:pt idx="501">
                  <c:v>34749</c:v>
                </c:pt>
                <c:pt idx="502">
                  <c:v>34777</c:v>
                </c:pt>
                <c:pt idx="503">
                  <c:v>34808</c:v>
                </c:pt>
                <c:pt idx="504">
                  <c:v>34838</c:v>
                </c:pt>
                <c:pt idx="505">
                  <c:v>34869</c:v>
                </c:pt>
                <c:pt idx="506">
                  <c:v>34899</c:v>
                </c:pt>
                <c:pt idx="507">
                  <c:v>34930</c:v>
                </c:pt>
                <c:pt idx="508">
                  <c:v>34961</c:v>
                </c:pt>
                <c:pt idx="509">
                  <c:v>34991</c:v>
                </c:pt>
                <c:pt idx="510">
                  <c:v>35022</c:v>
                </c:pt>
                <c:pt idx="511">
                  <c:v>35052</c:v>
                </c:pt>
                <c:pt idx="512">
                  <c:v>35083</c:v>
                </c:pt>
                <c:pt idx="513">
                  <c:v>35114</c:v>
                </c:pt>
                <c:pt idx="514">
                  <c:v>35143</c:v>
                </c:pt>
                <c:pt idx="515">
                  <c:v>35174</c:v>
                </c:pt>
                <c:pt idx="516">
                  <c:v>35204</c:v>
                </c:pt>
                <c:pt idx="517">
                  <c:v>35235</c:v>
                </c:pt>
                <c:pt idx="518">
                  <c:v>35265</c:v>
                </c:pt>
                <c:pt idx="519">
                  <c:v>35296</c:v>
                </c:pt>
                <c:pt idx="520">
                  <c:v>35327</c:v>
                </c:pt>
                <c:pt idx="521">
                  <c:v>35357</c:v>
                </c:pt>
                <c:pt idx="522">
                  <c:v>35388</c:v>
                </c:pt>
                <c:pt idx="523">
                  <c:v>35418</c:v>
                </c:pt>
                <c:pt idx="524">
                  <c:v>35449</c:v>
                </c:pt>
                <c:pt idx="525">
                  <c:v>35480</c:v>
                </c:pt>
                <c:pt idx="526">
                  <c:v>35508</c:v>
                </c:pt>
                <c:pt idx="527">
                  <c:v>35539</c:v>
                </c:pt>
                <c:pt idx="528">
                  <c:v>35569</c:v>
                </c:pt>
                <c:pt idx="529">
                  <c:v>35600</c:v>
                </c:pt>
                <c:pt idx="530">
                  <c:v>35630</c:v>
                </c:pt>
                <c:pt idx="531">
                  <c:v>35661</c:v>
                </c:pt>
                <c:pt idx="532">
                  <c:v>35692</c:v>
                </c:pt>
                <c:pt idx="533">
                  <c:v>35722</c:v>
                </c:pt>
                <c:pt idx="534">
                  <c:v>35753</c:v>
                </c:pt>
                <c:pt idx="535">
                  <c:v>35783</c:v>
                </c:pt>
                <c:pt idx="536">
                  <c:v>35814</c:v>
                </c:pt>
                <c:pt idx="537">
                  <c:v>35845</c:v>
                </c:pt>
                <c:pt idx="538">
                  <c:v>35873</c:v>
                </c:pt>
                <c:pt idx="539">
                  <c:v>35904</c:v>
                </c:pt>
                <c:pt idx="540">
                  <c:v>35934</c:v>
                </c:pt>
                <c:pt idx="541">
                  <c:v>35965</c:v>
                </c:pt>
                <c:pt idx="542">
                  <c:v>35995</c:v>
                </c:pt>
                <c:pt idx="543">
                  <c:v>36026</c:v>
                </c:pt>
                <c:pt idx="544">
                  <c:v>36057</c:v>
                </c:pt>
                <c:pt idx="545">
                  <c:v>36087</c:v>
                </c:pt>
                <c:pt idx="546">
                  <c:v>36118</c:v>
                </c:pt>
                <c:pt idx="547">
                  <c:v>36148</c:v>
                </c:pt>
                <c:pt idx="548">
                  <c:v>36179</c:v>
                </c:pt>
                <c:pt idx="549">
                  <c:v>36210</c:v>
                </c:pt>
                <c:pt idx="550">
                  <c:v>36238</c:v>
                </c:pt>
                <c:pt idx="551">
                  <c:v>36269</c:v>
                </c:pt>
                <c:pt idx="552">
                  <c:v>36299</c:v>
                </c:pt>
                <c:pt idx="553">
                  <c:v>36330</c:v>
                </c:pt>
                <c:pt idx="554">
                  <c:v>36360</c:v>
                </c:pt>
                <c:pt idx="555">
                  <c:v>36391</c:v>
                </c:pt>
                <c:pt idx="556">
                  <c:v>36422</c:v>
                </c:pt>
                <c:pt idx="557">
                  <c:v>36452</c:v>
                </c:pt>
                <c:pt idx="558">
                  <c:v>36483</c:v>
                </c:pt>
                <c:pt idx="559">
                  <c:v>36513</c:v>
                </c:pt>
                <c:pt idx="560">
                  <c:v>36545</c:v>
                </c:pt>
                <c:pt idx="561">
                  <c:v>36576</c:v>
                </c:pt>
                <c:pt idx="562">
                  <c:v>36605</c:v>
                </c:pt>
                <c:pt idx="563">
                  <c:v>36636</c:v>
                </c:pt>
                <c:pt idx="564">
                  <c:v>36666</c:v>
                </c:pt>
                <c:pt idx="565">
                  <c:v>36697</c:v>
                </c:pt>
                <c:pt idx="566">
                  <c:v>36727</c:v>
                </c:pt>
                <c:pt idx="567">
                  <c:v>36758</c:v>
                </c:pt>
                <c:pt idx="568">
                  <c:v>36789</c:v>
                </c:pt>
                <c:pt idx="569">
                  <c:v>36819</c:v>
                </c:pt>
                <c:pt idx="570">
                  <c:v>36850</c:v>
                </c:pt>
                <c:pt idx="571">
                  <c:v>36880</c:v>
                </c:pt>
                <c:pt idx="572">
                  <c:v>36911</c:v>
                </c:pt>
                <c:pt idx="573">
                  <c:v>36942</c:v>
                </c:pt>
                <c:pt idx="574">
                  <c:v>36970</c:v>
                </c:pt>
                <c:pt idx="575">
                  <c:v>37001</c:v>
                </c:pt>
                <c:pt idx="576">
                  <c:v>37031</c:v>
                </c:pt>
                <c:pt idx="577">
                  <c:v>37062</c:v>
                </c:pt>
                <c:pt idx="578">
                  <c:v>37092</c:v>
                </c:pt>
                <c:pt idx="579">
                  <c:v>37123</c:v>
                </c:pt>
                <c:pt idx="580">
                  <c:v>37154</c:v>
                </c:pt>
                <c:pt idx="581">
                  <c:v>37184</c:v>
                </c:pt>
                <c:pt idx="582">
                  <c:v>37215</c:v>
                </c:pt>
                <c:pt idx="583">
                  <c:v>37245</c:v>
                </c:pt>
                <c:pt idx="584">
                  <c:v>37276</c:v>
                </c:pt>
                <c:pt idx="585">
                  <c:v>37307</c:v>
                </c:pt>
                <c:pt idx="586">
                  <c:v>37335</c:v>
                </c:pt>
                <c:pt idx="587">
                  <c:v>37366</c:v>
                </c:pt>
                <c:pt idx="588">
                  <c:v>37396</c:v>
                </c:pt>
                <c:pt idx="589">
                  <c:v>37427</c:v>
                </c:pt>
                <c:pt idx="590">
                  <c:v>37457</c:v>
                </c:pt>
                <c:pt idx="591">
                  <c:v>37488</c:v>
                </c:pt>
                <c:pt idx="592">
                  <c:v>37519</c:v>
                </c:pt>
                <c:pt idx="593">
                  <c:v>37549</c:v>
                </c:pt>
                <c:pt idx="594">
                  <c:v>37580</c:v>
                </c:pt>
                <c:pt idx="595">
                  <c:v>37610</c:v>
                </c:pt>
                <c:pt idx="596">
                  <c:v>37641</c:v>
                </c:pt>
                <c:pt idx="597">
                  <c:v>37672</c:v>
                </c:pt>
                <c:pt idx="598">
                  <c:v>37700</c:v>
                </c:pt>
                <c:pt idx="599">
                  <c:v>37731</c:v>
                </c:pt>
                <c:pt idx="600">
                  <c:v>37761</c:v>
                </c:pt>
                <c:pt idx="601">
                  <c:v>37792</c:v>
                </c:pt>
                <c:pt idx="602">
                  <c:v>37822</c:v>
                </c:pt>
                <c:pt idx="603">
                  <c:v>37853</c:v>
                </c:pt>
                <c:pt idx="604">
                  <c:v>37884</c:v>
                </c:pt>
                <c:pt idx="605">
                  <c:v>37914</c:v>
                </c:pt>
                <c:pt idx="606">
                  <c:v>37945</c:v>
                </c:pt>
                <c:pt idx="607">
                  <c:v>37975</c:v>
                </c:pt>
                <c:pt idx="608">
                  <c:v>38006</c:v>
                </c:pt>
                <c:pt idx="609">
                  <c:v>38037</c:v>
                </c:pt>
                <c:pt idx="610">
                  <c:v>38066</c:v>
                </c:pt>
                <c:pt idx="611">
                  <c:v>38097</c:v>
                </c:pt>
                <c:pt idx="612">
                  <c:v>38127</c:v>
                </c:pt>
                <c:pt idx="613">
                  <c:v>38158</c:v>
                </c:pt>
                <c:pt idx="614">
                  <c:v>38188</c:v>
                </c:pt>
                <c:pt idx="615">
                  <c:v>38219</c:v>
                </c:pt>
                <c:pt idx="616">
                  <c:v>38250</c:v>
                </c:pt>
                <c:pt idx="617">
                  <c:v>38261</c:v>
                </c:pt>
                <c:pt idx="618">
                  <c:v>38292</c:v>
                </c:pt>
                <c:pt idx="619">
                  <c:v>38322</c:v>
                </c:pt>
                <c:pt idx="620">
                  <c:v>38353</c:v>
                </c:pt>
                <c:pt idx="621">
                  <c:v>38384</c:v>
                </c:pt>
                <c:pt idx="622">
                  <c:v>38412</c:v>
                </c:pt>
                <c:pt idx="623">
                  <c:v>38443</c:v>
                </c:pt>
                <c:pt idx="624">
                  <c:v>38473</c:v>
                </c:pt>
                <c:pt idx="625">
                  <c:v>38504</c:v>
                </c:pt>
                <c:pt idx="626">
                  <c:v>38534</c:v>
                </c:pt>
                <c:pt idx="627">
                  <c:v>38565</c:v>
                </c:pt>
                <c:pt idx="628">
                  <c:v>38596</c:v>
                </c:pt>
                <c:pt idx="629">
                  <c:v>38626</c:v>
                </c:pt>
                <c:pt idx="630">
                  <c:v>38657</c:v>
                </c:pt>
                <c:pt idx="631">
                  <c:v>38687</c:v>
                </c:pt>
                <c:pt idx="632">
                  <c:v>38718</c:v>
                </c:pt>
                <c:pt idx="633">
                  <c:v>38749</c:v>
                </c:pt>
                <c:pt idx="634">
                  <c:v>38780</c:v>
                </c:pt>
                <c:pt idx="635">
                  <c:v>38811</c:v>
                </c:pt>
                <c:pt idx="636">
                  <c:v>38842</c:v>
                </c:pt>
                <c:pt idx="637">
                  <c:v>38873</c:v>
                </c:pt>
                <c:pt idx="638">
                  <c:v>38904</c:v>
                </c:pt>
                <c:pt idx="639">
                  <c:v>38935</c:v>
                </c:pt>
                <c:pt idx="640">
                  <c:v>38966</c:v>
                </c:pt>
                <c:pt idx="641">
                  <c:v>38997</c:v>
                </c:pt>
                <c:pt idx="642">
                  <c:v>39028</c:v>
                </c:pt>
                <c:pt idx="643">
                  <c:v>39059</c:v>
                </c:pt>
                <c:pt idx="644">
                  <c:v>39090</c:v>
                </c:pt>
                <c:pt idx="645">
                  <c:v>39121</c:v>
                </c:pt>
                <c:pt idx="646">
                  <c:v>39152</c:v>
                </c:pt>
                <c:pt idx="647">
                  <c:v>39183</c:v>
                </c:pt>
                <c:pt idx="648">
                  <c:v>39214</c:v>
                </c:pt>
                <c:pt idx="649">
                  <c:v>39245</c:v>
                </c:pt>
                <c:pt idx="650" formatCode="mmm\-yy">
                  <c:v>39264</c:v>
                </c:pt>
                <c:pt idx="651" formatCode="mmm\-yy">
                  <c:v>39295</c:v>
                </c:pt>
                <c:pt idx="652" formatCode="mmm\-yy">
                  <c:v>39326</c:v>
                </c:pt>
                <c:pt idx="653" formatCode="mmm\-yy">
                  <c:v>39356</c:v>
                </c:pt>
                <c:pt idx="654" formatCode="mmm\-yy">
                  <c:v>39387</c:v>
                </c:pt>
                <c:pt idx="655" formatCode="mmm\-yy">
                  <c:v>39417</c:v>
                </c:pt>
                <c:pt idx="656" formatCode="mmm\-yy">
                  <c:v>39448</c:v>
                </c:pt>
                <c:pt idx="657" formatCode="mmm\-yy">
                  <c:v>39479</c:v>
                </c:pt>
                <c:pt idx="658" formatCode="mmm\-yy">
                  <c:v>39508</c:v>
                </c:pt>
                <c:pt idx="659" formatCode="mmm\-yy">
                  <c:v>39539</c:v>
                </c:pt>
                <c:pt idx="660" formatCode="mmm\-yy">
                  <c:v>39569</c:v>
                </c:pt>
                <c:pt idx="661" formatCode="mmm\-yy">
                  <c:v>39600</c:v>
                </c:pt>
                <c:pt idx="662" formatCode="mmm\-yy">
                  <c:v>39630</c:v>
                </c:pt>
                <c:pt idx="663" formatCode="mmm\-yy">
                  <c:v>39661</c:v>
                </c:pt>
                <c:pt idx="664" formatCode="mmm\-yy">
                  <c:v>39692</c:v>
                </c:pt>
                <c:pt idx="665" formatCode="mmm\-yy">
                  <c:v>39722</c:v>
                </c:pt>
                <c:pt idx="666" formatCode="mmm\-yy">
                  <c:v>39753</c:v>
                </c:pt>
                <c:pt idx="667" formatCode="mmm\-yy">
                  <c:v>39783</c:v>
                </c:pt>
                <c:pt idx="668" formatCode="mmm\-yy">
                  <c:v>39814</c:v>
                </c:pt>
                <c:pt idx="669" formatCode="mmm\-yy">
                  <c:v>39845</c:v>
                </c:pt>
                <c:pt idx="670" formatCode="mmm\-yy">
                  <c:v>39873</c:v>
                </c:pt>
                <c:pt idx="671" formatCode="mmm\-yy">
                  <c:v>39904</c:v>
                </c:pt>
                <c:pt idx="672" formatCode="mmm\-yy">
                  <c:v>39934</c:v>
                </c:pt>
                <c:pt idx="673" formatCode="mmm\-yy">
                  <c:v>39965</c:v>
                </c:pt>
                <c:pt idx="674" formatCode="mmm\-yy">
                  <c:v>39995</c:v>
                </c:pt>
                <c:pt idx="675" formatCode="mmm\-yy">
                  <c:v>40026</c:v>
                </c:pt>
                <c:pt idx="676" formatCode="mmm\-yy">
                  <c:v>40057</c:v>
                </c:pt>
                <c:pt idx="677" formatCode="mmm\-yy">
                  <c:v>40087</c:v>
                </c:pt>
                <c:pt idx="678" formatCode="mmm\-yy">
                  <c:v>40118</c:v>
                </c:pt>
                <c:pt idx="679" formatCode="mmm\-yy">
                  <c:v>40148</c:v>
                </c:pt>
                <c:pt idx="680" formatCode="mmm\-yy">
                  <c:v>40179</c:v>
                </c:pt>
                <c:pt idx="681" formatCode="mmm\-yy">
                  <c:v>40210</c:v>
                </c:pt>
                <c:pt idx="682" formatCode="mmm\-yy">
                  <c:v>40238</c:v>
                </c:pt>
                <c:pt idx="683" formatCode="mmm\-yy">
                  <c:v>40269</c:v>
                </c:pt>
                <c:pt idx="684" formatCode="mmm\-yy">
                  <c:v>40299</c:v>
                </c:pt>
                <c:pt idx="685" formatCode="mmm\-yy">
                  <c:v>40330</c:v>
                </c:pt>
                <c:pt idx="686" formatCode="mmm\-yy">
                  <c:v>40360</c:v>
                </c:pt>
                <c:pt idx="687" formatCode="mmm\-yy">
                  <c:v>40391</c:v>
                </c:pt>
                <c:pt idx="688" formatCode="mmm\-yy">
                  <c:v>40422</c:v>
                </c:pt>
                <c:pt idx="689" formatCode="mmm\-yy">
                  <c:v>40452</c:v>
                </c:pt>
                <c:pt idx="690" formatCode="mmm\-yy">
                  <c:v>40483</c:v>
                </c:pt>
                <c:pt idx="691" formatCode="mmm\-yy">
                  <c:v>40513</c:v>
                </c:pt>
                <c:pt idx="692" formatCode="mmm\-yy">
                  <c:v>40544</c:v>
                </c:pt>
                <c:pt idx="693" formatCode="mmm\-yy">
                  <c:v>40575</c:v>
                </c:pt>
                <c:pt idx="694" formatCode="mmm\-yy">
                  <c:v>40603</c:v>
                </c:pt>
                <c:pt idx="695" formatCode="mmm\-yy">
                  <c:v>40634</c:v>
                </c:pt>
                <c:pt idx="696" formatCode="mmm\-yy">
                  <c:v>40664</c:v>
                </c:pt>
                <c:pt idx="697" formatCode="mmm\-yy">
                  <c:v>40695</c:v>
                </c:pt>
                <c:pt idx="698" formatCode="mmm\-yy">
                  <c:v>40725</c:v>
                </c:pt>
                <c:pt idx="699" formatCode="mmm\-yy">
                  <c:v>40756</c:v>
                </c:pt>
                <c:pt idx="700" formatCode="mmm\-yy">
                  <c:v>40787</c:v>
                </c:pt>
                <c:pt idx="701" formatCode="mmm\-yy">
                  <c:v>40817</c:v>
                </c:pt>
                <c:pt idx="702" formatCode="mmm\-yy">
                  <c:v>40848</c:v>
                </c:pt>
                <c:pt idx="703" formatCode="mmm\-yy">
                  <c:v>40878</c:v>
                </c:pt>
                <c:pt idx="704" formatCode="mmm\-yy">
                  <c:v>40909</c:v>
                </c:pt>
                <c:pt idx="705" formatCode="mmm\-yy">
                  <c:v>40940</c:v>
                </c:pt>
                <c:pt idx="706" formatCode="mmm\-yy">
                  <c:v>40969</c:v>
                </c:pt>
                <c:pt idx="707" formatCode="mmm\-yy">
                  <c:v>41000</c:v>
                </c:pt>
                <c:pt idx="708" formatCode="mmm\-yy">
                  <c:v>41030</c:v>
                </c:pt>
                <c:pt idx="709" formatCode="mmm\-yy">
                  <c:v>41061</c:v>
                </c:pt>
              </c:numCache>
            </c:numRef>
          </c:cat>
          <c:val>
            <c:numRef>
              <c:f>'hist. data'!$H$17:$H$726</c:f>
              <c:numCache>
                <c:formatCode>0.000</c:formatCode>
                <c:ptCount val="710"/>
                <c:pt idx="0">
                  <c:v>7.565058398165396E-2</c:v>
                </c:pt>
                <c:pt idx="1">
                  <c:v>2.0266840589302563E-2</c:v>
                </c:pt>
                <c:pt idx="2">
                  <c:v>5.8834598144686612E-2</c:v>
                </c:pt>
                <c:pt idx="3">
                  <c:v>7.5884523402326935E-3</c:v>
                </c:pt>
                <c:pt idx="4">
                  <c:v>2.6707435562718658E-2</c:v>
                </c:pt>
                <c:pt idx="5">
                  <c:v>7.5200201960441915E-2</c:v>
                </c:pt>
                <c:pt idx="6">
                  <c:v>8.2763767466377328E-3</c:v>
                </c:pt>
                <c:pt idx="7">
                  <c:v>3.3373213793839014E-2</c:v>
                </c:pt>
                <c:pt idx="8">
                  <c:v>4.2613610517075413E-2</c:v>
                </c:pt>
                <c:pt idx="9">
                  <c:v>3.2547045195247901E-3</c:v>
                </c:pt>
                <c:pt idx="10">
                  <c:v>4.054249047536599E-2</c:v>
                </c:pt>
                <c:pt idx="11">
                  <c:v>3.3552432563411498E-2</c:v>
                </c:pt>
                <c:pt idx="12">
                  <c:v>3.5123842598371688E-2</c:v>
                </c:pt>
                <c:pt idx="13">
                  <c:v>4.996237553823531E-3</c:v>
                </c:pt>
                <c:pt idx="14">
                  <c:v>3.3405659730799238E-2</c:v>
                </c:pt>
                <c:pt idx="15">
                  <c:v>2.6538201119894838E-2</c:v>
                </c:pt>
                <c:pt idx="16">
                  <c:v>9.2245736633446776E-3</c:v>
                </c:pt>
                <c:pt idx="17">
                  <c:v>2.1576474686553982E-2</c:v>
                </c:pt>
                <c:pt idx="18">
                  <c:v>2.1153007841913807E-2</c:v>
                </c:pt>
                <c:pt idx="19">
                  <c:v>1.2809897984281665E-2</c:v>
                </c:pt>
                <c:pt idx="20">
                  <c:v>3.9853173208389561E-2</c:v>
                </c:pt>
                <c:pt idx="21">
                  <c:v>1.5995123681008781E-2</c:v>
                </c:pt>
                <c:pt idx="22">
                  <c:v>1.2042859542114542E-2</c:v>
                </c:pt>
                <c:pt idx="23">
                  <c:v>2.6569822173194708E-2</c:v>
                </c:pt>
                <c:pt idx="24">
                  <c:v>4.4154730680588047E-3</c:v>
                </c:pt>
                <c:pt idx="25">
                  <c:v>8.0059529909671714E-3</c:v>
                </c:pt>
                <c:pt idx="26">
                  <c:v>4.304551430736267E-2</c:v>
                </c:pt>
                <c:pt idx="27">
                  <c:v>2.4636920839660136E-2</c:v>
                </c:pt>
                <c:pt idx="28">
                  <c:v>7.8570501748007331E-4</c:v>
                </c:pt>
                <c:pt idx="29">
                  <c:v>2.99859536492737E-2</c:v>
                </c:pt>
                <c:pt idx="30">
                  <c:v>4.2519129939664023E-3</c:v>
                </c:pt>
                <c:pt idx="31">
                  <c:v>2.4718471229108214E-2</c:v>
                </c:pt>
                <c:pt idx="32">
                  <c:v>1.9692826326060602E-2</c:v>
                </c:pt>
                <c:pt idx="33">
                  <c:v>2.0120979801833638E-2</c:v>
                </c:pt>
                <c:pt idx="34">
                  <c:v>4.2170921180334352E-2</c:v>
                </c:pt>
                <c:pt idx="35">
                  <c:v>7.2477633473596551E-2</c:v>
                </c:pt>
                <c:pt idx="36">
                  <c:v>3.4417930175499718E-2</c:v>
                </c:pt>
                <c:pt idx="37">
                  <c:v>2.2279567913515916E-2</c:v>
                </c:pt>
                <c:pt idx="38">
                  <c:v>3.6796142540513103E-2</c:v>
                </c:pt>
                <c:pt idx="39">
                  <c:v>6.9135282818689719E-2</c:v>
                </c:pt>
                <c:pt idx="40">
                  <c:v>1.5689110520055023E-2</c:v>
                </c:pt>
                <c:pt idx="41">
                  <c:v>1.1119197488838353E-2</c:v>
                </c:pt>
                <c:pt idx="42">
                  <c:v>4.4716634243206994E-2</c:v>
                </c:pt>
                <c:pt idx="43">
                  <c:v>2.9036171303331727E-2</c:v>
                </c:pt>
                <c:pt idx="44">
                  <c:v>3.6097908413074552E-2</c:v>
                </c:pt>
                <c:pt idx="45">
                  <c:v>3.4512077063543749E-2</c:v>
                </c:pt>
                <c:pt idx="46">
                  <c:v>2.1527189324296446E-2</c:v>
                </c:pt>
                <c:pt idx="47">
                  <c:v>2.1105707508437602E-2</c:v>
                </c:pt>
                <c:pt idx="48">
                  <c:v>3.4687256693161486E-2</c:v>
                </c:pt>
                <c:pt idx="49">
                  <c:v>5.4852926287755864E-2</c:v>
                </c:pt>
                <c:pt idx="50">
                  <c:v>3.4424064166309845E-2</c:v>
                </c:pt>
                <c:pt idx="51">
                  <c:v>7.8570501748007331E-4</c:v>
                </c:pt>
                <c:pt idx="52">
                  <c:v>1.7620670613187023E-3</c:v>
                </c:pt>
                <c:pt idx="53">
                  <c:v>1.3460145914207935E-2</c:v>
                </c:pt>
                <c:pt idx="54">
                  <c:v>6.4256721396563757E-2</c:v>
                </c:pt>
                <c:pt idx="55">
                  <c:v>0.14666702612565075</c:v>
                </c:pt>
                <c:pt idx="56">
                  <c:v>3.7314141214790333E-2</c:v>
                </c:pt>
                <c:pt idx="57">
                  <c:v>1.2243795272853722E-2</c:v>
                </c:pt>
                <c:pt idx="58">
                  <c:v>2.2432585084527033E-2</c:v>
                </c:pt>
                <c:pt idx="59">
                  <c:v>3.3347301351978512E-2</c:v>
                </c:pt>
                <c:pt idx="60">
                  <c:v>1.4579027149815843E-2</c:v>
                </c:pt>
                <c:pt idx="61">
                  <c:v>1.7764041551898122E-2</c:v>
                </c:pt>
                <c:pt idx="62">
                  <c:v>7.5374562008552665E-2</c:v>
                </c:pt>
                <c:pt idx="63">
                  <c:v>0.10176162235748225</c:v>
                </c:pt>
                <c:pt idx="64">
                  <c:v>6.1077935273600115E-2</c:v>
                </c:pt>
                <c:pt idx="65">
                  <c:v>1.1367814348017083E-2</c:v>
                </c:pt>
                <c:pt idx="66">
                  <c:v>1.5129750288419383E-2</c:v>
                </c:pt>
                <c:pt idx="67">
                  <c:v>3.2367277067778907E-2</c:v>
                </c:pt>
                <c:pt idx="68">
                  <c:v>4.1400424171670197E-2</c:v>
                </c:pt>
                <c:pt idx="69">
                  <c:v>1.4252172347060372E-2</c:v>
                </c:pt>
                <c:pt idx="70">
                  <c:v>8.3329106528629779E-3</c:v>
                </c:pt>
                <c:pt idx="71">
                  <c:v>3.2847637477142949E-2</c:v>
                </c:pt>
                <c:pt idx="72">
                  <c:v>4.5870445771701344E-2</c:v>
                </c:pt>
                <c:pt idx="73">
                  <c:v>7.7221490141372419E-3</c:v>
                </c:pt>
                <c:pt idx="74">
                  <c:v>1.4515897829382111E-2</c:v>
                </c:pt>
                <c:pt idx="75">
                  <c:v>7.5807481503086596E-3</c:v>
                </c:pt>
                <c:pt idx="76">
                  <c:v>5.5684230889991214E-2</c:v>
                </c:pt>
                <c:pt idx="77">
                  <c:v>3.1790465417132527E-2</c:v>
                </c:pt>
                <c:pt idx="78">
                  <c:v>7.8570501748007331E-4</c:v>
                </c:pt>
                <c:pt idx="79">
                  <c:v>3.5496347980725373E-2</c:v>
                </c:pt>
                <c:pt idx="80">
                  <c:v>7.1619221567559167E-3</c:v>
                </c:pt>
                <c:pt idx="81">
                  <c:v>4.9170392825820877E-2</c:v>
                </c:pt>
                <c:pt idx="82">
                  <c:v>5.4148013800357449E-2</c:v>
                </c:pt>
                <c:pt idx="83">
                  <c:v>7.8197316748600549E-3</c:v>
                </c:pt>
                <c:pt idx="84">
                  <c:v>1.700854052436724E-2</c:v>
                </c:pt>
                <c:pt idx="85">
                  <c:v>4.6281805840505549E-2</c:v>
                </c:pt>
                <c:pt idx="86">
                  <c:v>6.1346076089526205E-2</c:v>
                </c:pt>
                <c:pt idx="87">
                  <c:v>2.5189781385780603E-2</c:v>
                </c:pt>
                <c:pt idx="88">
                  <c:v>7.8570501748007331E-4</c:v>
                </c:pt>
                <c:pt idx="89">
                  <c:v>2.4193795915495094E-2</c:v>
                </c:pt>
                <c:pt idx="90">
                  <c:v>1.1015973268295117E-2</c:v>
                </c:pt>
                <c:pt idx="91">
                  <c:v>2.2381354264054344E-2</c:v>
                </c:pt>
                <c:pt idx="92">
                  <c:v>7.8570501748007331E-4</c:v>
                </c:pt>
                <c:pt idx="93">
                  <c:v>1.4962651950659094E-2</c:v>
                </c:pt>
                <c:pt idx="94">
                  <c:v>9.8526931875755688E-3</c:v>
                </c:pt>
                <c:pt idx="95">
                  <c:v>1.1424103222535651E-2</c:v>
                </c:pt>
                <c:pt idx="96">
                  <c:v>1.7906427994672448E-2</c:v>
                </c:pt>
                <c:pt idx="97">
                  <c:v>4.558898203331839E-2</c:v>
                </c:pt>
                <c:pt idx="98">
                  <c:v>1.1042205184669135E-2</c:v>
                </c:pt>
                <c:pt idx="99">
                  <c:v>3.0938743188167531E-2</c:v>
                </c:pt>
                <c:pt idx="100">
                  <c:v>1.4177167659232303E-2</c:v>
                </c:pt>
                <c:pt idx="101">
                  <c:v>1.4404460476495158E-2</c:v>
                </c:pt>
                <c:pt idx="102">
                  <c:v>5.8747745249513013E-3</c:v>
                </c:pt>
                <c:pt idx="103">
                  <c:v>3.0787955321278773E-2</c:v>
                </c:pt>
                <c:pt idx="104">
                  <c:v>5.6997198199092358E-3</c:v>
                </c:pt>
                <c:pt idx="105">
                  <c:v>9.0665914255315203E-3</c:v>
                </c:pt>
                <c:pt idx="106">
                  <c:v>2.6819561074408783E-2</c:v>
                </c:pt>
                <c:pt idx="107">
                  <c:v>2.2381354264054344E-2</c:v>
                </c:pt>
                <c:pt idx="108">
                  <c:v>8.5678454595350222E-3</c:v>
                </c:pt>
                <c:pt idx="109">
                  <c:v>1.106857197306413E-2</c:v>
                </c:pt>
                <c:pt idx="110">
                  <c:v>2.6039572338683484E-2</c:v>
                </c:pt>
                <c:pt idx="111">
                  <c:v>6.7237170046513858E-3</c:v>
                </c:pt>
                <c:pt idx="112">
                  <c:v>7.8570501748007331E-4</c:v>
                </c:pt>
                <c:pt idx="113">
                  <c:v>1.1856688397696394E-2</c:v>
                </c:pt>
                <c:pt idx="114">
                  <c:v>1.7620670613187023E-3</c:v>
                </c:pt>
                <c:pt idx="115">
                  <c:v>1.4638765308151565E-2</c:v>
                </c:pt>
                <c:pt idx="116">
                  <c:v>7.0166752667047139E-3</c:v>
                </c:pt>
                <c:pt idx="117">
                  <c:v>2.4012555627296629E-2</c:v>
                </c:pt>
                <c:pt idx="118">
                  <c:v>3.333477096278856E-3</c:v>
                </c:pt>
                <c:pt idx="119">
                  <c:v>1.0912373835409342E-2</c:v>
                </c:pt>
                <c:pt idx="120">
                  <c:v>9.3409638004490862E-3</c:v>
                </c:pt>
                <c:pt idx="121">
                  <c:v>1.5937510038082321E-2</c:v>
                </c:pt>
                <c:pt idx="122">
                  <c:v>8.2763767466375125E-3</c:v>
                </c:pt>
                <c:pt idx="123">
                  <c:v>4.2018364935588661E-3</c:v>
                </c:pt>
                <c:pt idx="124">
                  <c:v>2.0588332313659804E-2</c:v>
                </c:pt>
                <c:pt idx="125">
                  <c:v>8.1117451095529553E-3</c:v>
                </c:pt>
                <c:pt idx="126">
                  <c:v>3.2158398707717423E-3</c:v>
                </c:pt>
                <c:pt idx="127">
                  <c:v>3.2099486289863277E-3</c:v>
                </c:pt>
                <c:pt idx="128">
                  <c:v>1.0424333855248867E-2</c:v>
                </c:pt>
                <c:pt idx="129">
                  <c:v>4.021996550622936E-3</c:v>
                </c:pt>
                <c:pt idx="130">
                  <c:v>1.7512498822793439E-2</c:v>
                </c:pt>
                <c:pt idx="131">
                  <c:v>3.1525700277463173E-3</c:v>
                </c:pt>
                <c:pt idx="132">
                  <c:v>6.3317627513839164E-3</c:v>
                </c:pt>
                <c:pt idx="133">
                  <c:v>6.3827844611325547E-3</c:v>
                </c:pt>
                <c:pt idx="134">
                  <c:v>5.5704031408165466E-3</c:v>
                </c:pt>
                <c:pt idx="135">
                  <c:v>7.8570501748007331E-4</c:v>
                </c:pt>
                <c:pt idx="136">
                  <c:v>3.1694963727562707E-3</c:v>
                </c:pt>
                <c:pt idx="137">
                  <c:v>1.5980863377961772E-3</c:v>
                </c:pt>
                <c:pt idx="138">
                  <c:v>8.8066946739593348E-3</c:v>
                </c:pt>
                <c:pt idx="139">
                  <c:v>7.9886173115378701E-3</c:v>
                </c:pt>
                <c:pt idx="140">
                  <c:v>3.1751924148615586E-3</c:v>
                </c:pt>
                <c:pt idx="141">
                  <c:v>5.547618777723637E-3</c:v>
                </c:pt>
                <c:pt idx="142">
                  <c:v>7.8570501748007331E-4</c:v>
                </c:pt>
                <c:pt idx="143">
                  <c:v>1.5924173874872511E-3</c:v>
                </c:pt>
                <c:pt idx="144">
                  <c:v>3.1638274224474925E-3</c:v>
                </c:pt>
                <c:pt idx="145">
                  <c:v>7.8570501748007331E-4</c:v>
                </c:pt>
                <c:pt idx="146">
                  <c:v>1.5924173874872511E-3</c:v>
                </c:pt>
                <c:pt idx="147">
                  <c:v>1.2620162664482872E-2</c:v>
                </c:pt>
                <c:pt idx="148">
                  <c:v>1.0153455021080315E-2</c:v>
                </c:pt>
                <c:pt idx="149">
                  <c:v>1.4674817178147167E-2</c:v>
                </c:pt>
                <c:pt idx="150">
                  <c:v>2.3513956095036384E-2</c:v>
                </c:pt>
                <c:pt idx="151">
                  <c:v>3.8276313932978756E-2</c:v>
                </c:pt>
                <c:pt idx="152">
                  <c:v>1.3811430676102408E-3</c:v>
                </c:pt>
                <c:pt idx="153">
                  <c:v>4.7404315673404279E-2</c:v>
                </c:pt>
                <c:pt idx="154">
                  <c:v>9.0331744474971189E-3</c:v>
                </c:pt>
                <c:pt idx="155">
                  <c:v>2.4163614030468541E-2</c:v>
                </c:pt>
                <c:pt idx="156">
                  <c:v>7.0816334742949041E-3</c:v>
                </c:pt>
                <c:pt idx="157">
                  <c:v>7.0422426317852107E-3</c:v>
                </c:pt>
                <c:pt idx="158">
                  <c:v>4.3518554603448036E-2</c:v>
                </c:pt>
                <c:pt idx="159">
                  <c:v>3.9853173208389561E-2</c:v>
                </c:pt>
                <c:pt idx="160">
                  <c:v>6.9066406056755405E-3</c:v>
                </c:pt>
                <c:pt idx="161">
                  <c:v>3.2583436157138122E-2</c:v>
                </c:pt>
                <c:pt idx="162">
                  <c:v>3.028636941417813E-2</c:v>
                </c:pt>
                <c:pt idx="163">
                  <c:v>6.3236153747450952E-2</c:v>
                </c:pt>
                <c:pt idx="164">
                  <c:v>5.4430017584966607E-2</c:v>
                </c:pt>
                <c:pt idx="165">
                  <c:v>1.164357498952916E-2</c:v>
                </c:pt>
                <c:pt idx="166">
                  <c:v>1.8844151027406018E-2</c:v>
                </c:pt>
                <c:pt idx="167">
                  <c:v>1.1738717036677219E-2</c:v>
                </c:pt>
                <c:pt idx="168">
                  <c:v>5.5884385894417993E-2</c:v>
                </c:pt>
                <c:pt idx="169">
                  <c:v>3.5236933771726167E-2</c:v>
                </c:pt>
                <c:pt idx="170">
                  <c:v>2.8292350807313803E-2</c:v>
                </c:pt>
                <c:pt idx="171">
                  <c:v>2.3775223242178855E-2</c:v>
                </c:pt>
                <c:pt idx="172">
                  <c:v>4.5664278573860047E-3</c:v>
                </c:pt>
                <c:pt idx="173">
                  <c:v>3.4183985419328294E-2</c:v>
                </c:pt>
                <c:pt idx="174">
                  <c:v>4.8880458866814948E-2</c:v>
                </c:pt>
                <c:pt idx="175">
                  <c:v>7.9479749512744793E-3</c:v>
                </c:pt>
                <c:pt idx="176">
                  <c:v>2.9492654288780944E-2</c:v>
                </c:pt>
                <c:pt idx="177">
                  <c:v>6.1959977457275526E-3</c:v>
                </c:pt>
                <c:pt idx="178">
                  <c:v>3.2646807086464134E-2</c:v>
                </c:pt>
                <c:pt idx="179">
                  <c:v>1.6789439804027528E-2</c:v>
                </c:pt>
                <c:pt idx="180">
                  <c:v>4.0756273347517705E-2</c:v>
                </c:pt>
                <c:pt idx="181">
                  <c:v>2.5100123430818494E-2</c:v>
                </c:pt>
                <c:pt idx="182">
                  <c:v>3.8435008135801196E-2</c:v>
                </c:pt>
                <c:pt idx="183">
                  <c:v>1.3866571769390301E-2</c:v>
                </c:pt>
                <c:pt idx="184">
                  <c:v>8.1386793227388073E-3</c:v>
                </c:pt>
                <c:pt idx="185">
                  <c:v>2.2525691653885894E-2</c:v>
                </c:pt>
                <c:pt idx="186">
                  <c:v>2.2063103464764953E-2</c:v>
                </c:pt>
                <c:pt idx="187">
                  <c:v>5.7066540916069636E-2</c:v>
                </c:pt>
                <c:pt idx="188">
                  <c:v>2.4427062251094599E-3</c:v>
                </c:pt>
                <c:pt idx="189">
                  <c:v>2.531677976726119E-2</c:v>
                </c:pt>
                <c:pt idx="190">
                  <c:v>1.8400251718462161E-2</c:v>
                </c:pt>
                <c:pt idx="191">
                  <c:v>2.0065090462710523E-2</c:v>
                </c:pt>
                <c:pt idx="192">
                  <c:v>2.4806075258949734E-2</c:v>
                </c:pt>
                <c:pt idx="193">
                  <c:v>3.9580329355233146E-2</c:v>
                </c:pt>
                <c:pt idx="194">
                  <c:v>2.3360027056019049E-2</c:v>
                </c:pt>
                <c:pt idx="195">
                  <c:v>3.6885753774408931E-3</c:v>
                </c:pt>
                <c:pt idx="196">
                  <c:v>6.8681811849897148E-2</c:v>
                </c:pt>
                <c:pt idx="197">
                  <c:v>7.6294919078045116E-3</c:v>
                </c:pt>
                <c:pt idx="198">
                  <c:v>6.403697321703347E-3</c:v>
                </c:pt>
                <c:pt idx="199">
                  <c:v>6.97785765044317E-2</c:v>
                </c:pt>
                <c:pt idx="200">
                  <c:v>1.8920917061692435E-2</c:v>
                </c:pt>
                <c:pt idx="201">
                  <c:v>7.2433948467551856E-2</c:v>
                </c:pt>
                <c:pt idx="202">
                  <c:v>2.2975021471663561E-2</c:v>
                </c:pt>
                <c:pt idx="203">
                  <c:v>4.5052960069109096E-2</c:v>
                </c:pt>
                <c:pt idx="204">
                  <c:v>6.8785751836932224E-2</c:v>
                </c:pt>
                <c:pt idx="205">
                  <c:v>8.1032423997659652E-3</c:v>
                </c:pt>
                <c:pt idx="206">
                  <c:v>4.8897715129166894E-2</c:v>
                </c:pt>
                <c:pt idx="207">
                  <c:v>1.0125332613612916E-2</c:v>
                </c:pt>
                <c:pt idx="208">
                  <c:v>1.7981601834211824E-2</c:v>
                </c:pt>
                <c:pt idx="209">
                  <c:v>7.3665140440701974E-3</c:v>
                </c:pt>
                <c:pt idx="210">
                  <c:v>6.8402079246620978E-2</c:v>
                </c:pt>
                <c:pt idx="211">
                  <c:v>6.7267758227535571E-2</c:v>
                </c:pt>
                <c:pt idx="212">
                  <c:v>2.2968380990626956E-2</c:v>
                </c:pt>
                <c:pt idx="213">
                  <c:v>2.0267704180352307E-2</c:v>
                </c:pt>
                <c:pt idx="214">
                  <c:v>6.8674893325519445E-2</c:v>
                </c:pt>
                <c:pt idx="215">
                  <c:v>2.3336530539376687E-2</c:v>
                </c:pt>
                <c:pt idx="216">
                  <c:v>9.2502973044522402E-2</c:v>
                </c:pt>
                <c:pt idx="217">
                  <c:v>2.0925812566598295E-2</c:v>
                </c:pt>
                <c:pt idx="218">
                  <c:v>3.2486472735555064E-2</c:v>
                </c:pt>
                <c:pt idx="219">
                  <c:v>2.1754693301930562E-2</c:v>
                </c:pt>
                <c:pt idx="220">
                  <c:v>6.8424298160694744E-2</c:v>
                </c:pt>
                <c:pt idx="221">
                  <c:v>3.4014824131936953E-2</c:v>
                </c:pt>
                <c:pt idx="222">
                  <c:v>1.9657937128334128E-2</c:v>
                </c:pt>
                <c:pt idx="223">
                  <c:v>2.1229347163294426E-2</c:v>
                </c:pt>
                <c:pt idx="224">
                  <c:v>4.1527115653845429E-3</c:v>
                </c:pt>
                <c:pt idx="225">
                  <c:v>2.2399181438017245E-2</c:v>
                </c:pt>
                <c:pt idx="226">
                  <c:v>8.6038588918860715E-4</c:v>
                </c:pt>
                <c:pt idx="227">
                  <c:v>2.0362186642578019E-2</c:v>
                </c:pt>
                <c:pt idx="228">
                  <c:v>8.9546317309046799E-3</c:v>
                </c:pt>
                <c:pt idx="229">
                  <c:v>2.4822717471359263E-3</c:v>
                </c:pt>
                <c:pt idx="230">
                  <c:v>7.8570501748007331E-4</c:v>
                </c:pt>
                <c:pt idx="231">
                  <c:v>1.7019827779363422E-2</c:v>
                </c:pt>
                <c:pt idx="232">
                  <c:v>5.4089858719253245E-2</c:v>
                </c:pt>
                <c:pt idx="233">
                  <c:v>9.9588342654970789E-3</c:v>
                </c:pt>
                <c:pt idx="234">
                  <c:v>3.0564824866595969E-2</c:v>
                </c:pt>
                <c:pt idx="235">
                  <c:v>1.3444101889403539E-2</c:v>
                </c:pt>
                <c:pt idx="236">
                  <c:v>1.6386645459959666E-2</c:v>
                </c:pt>
                <c:pt idx="237">
                  <c:v>2.8268350711311958E-2</c:v>
                </c:pt>
                <c:pt idx="238">
                  <c:v>1.1272692512728145E-2</c:v>
                </c:pt>
                <c:pt idx="239">
                  <c:v>5.1933860385779979E-3</c:v>
                </c:pt>
                <c:pt idx="240">
                  <c:v>2.7414497364081577E-2</c:v>
                </c:pt>
                <c:pt idx="241">
                  <c:v>8.0584643465599522E-3</c:v>
                </c:pt>
                <c:pt idx="242">
                  <c:v>3.3575527840470826E-2</c:v>
                </c:pt>
                <c:pt idx="243">
                  <c:v>3.7954470801399652E-2</c:v>
                </c:pt>
                <c:pt idx="244">
                  <c:v>4.2008954648607884E-2</c:v>
                </c:pt>
                <c:pt idx="245">
                  <c:v>4.2448693955951231E-2</c:v>
                </c:pt>
                <c:pt idx="246">
                  <c:v>8.0900928964882171E-3</c:v>
                </c:pt>
                <c:pt idx="247">
                  <c:v>2.2704862850592973E-3</c:v>
                </c:pt>
                <c:pt idx="248">
                  <c:v>3.7206336338983299E-2</c:v>
                </c:pt>
                <c:pt idx="249">
                  <c:v>3.5153768819106241E-3</c:v>
                </c:pt>
                <c:pt idx="250">
                  <c:v>3.6075181968009525E-2</c:v>
                </c:pt>
                <c:pt idx="251">
                  <c:v>4.1552219496665724E-2</c:v>
                </c:pt>
                <c:pt idx="252">
                  <c:v>1.0063438895716967E-2</c:v>
                </c:pt>
                <c:pt idx="253">
                  <c:v>4.505312616935475E-3</c:v>
                </c:pt>
                <c:pt idx="254">
                  <c:v>3.5968486849209891E-2</c:v>
                </c:pt>
                <c:pt idx="255">
                  <c:v>2.9809824356760363E-2</c:v>
                </c:pt>
                <c:pt idx="256">
                  <c:v>7.8570501748007331E-4</c:v>
                </c:pt>
                <c:pt idx="257">
                  <c:v>1.678061870041898E-2</c:v>
                </c:pt>
                <c:pt idx="258">
                  <c:v>2.7457507295914976E-2</c:v>
                </c:pt>
                <c:pt idx="259">
                  <c:v>3.2307983412432968E-2</c:v>
                </c:pt>
                <c:pt idx="260">
                  <c:v>1.016286683007708E-2</c:v>
                </c:pt>
                <c:pt idx="261">
                  <c:v>1.3989580564674328E-2</c:v>
                </c:pt>
                <c:pt idx="262">
                  <c:v>4.5766832656700451E-2</c:v>
                </c:pt>
                <c:pt idx="263">
                  <c:v>6.3462857107127901E-2</c:v>
                </c:pt>
                <c:pt idx="264">
                  <c:v>2.0086753152961479E-2</c:v>
                </c:pt>
                <c:pt idx="265">
                  <c:v>2.4341245059941684E-2</c:v>
                </c:pt>
                <c:pt idx="266">
                  <c:v>2.5912655094901933E-2</c:v>
                </c:pt>
                <c:pt idx="267">
                  <c:v>4.2103854348211144E-2</c:v>
                </c:pt>
                <c:pt idx="268">
                  <c:v>4.3507711819762178E-3</c:v>
                </c:pt>
                <c:pt idx="269">
                  <c:v>3.4220886981834973E-2</c:v>
                </c:pt>
                <c:pt idx="270">
                  <c:v>1.0332383566496862E-2</c:v>
                </c:pt>
                <c:pt idx="271">
                  <c:v>5.4448447331561243E-3</c:v>
                </c:pt>
                <c:pt idx="272">
                  <c:v>3.2254149060720085E-2</c:v>
                </c:pt>
                <c:pt idx="273">
                  <c:v>7.2248772985013063E-3</c:v>
                </c:pt>
                <c:pt idx="274">
                  <c:v>6.9462922658461356E-3</c:v>
                </c:pt>
                <c:pt idx="275">
                  <c:v>2.1451967390408961E-2</c:v>
                </c:pt>
                <c:pt idx="276">
                  <c:v>4.4777274299014382E-2</c:v>
                </c:pt>
                <c:pt idx="277">
                  <c:v>4.2904480143805875E-3</c:v>
                </c:pt>
                <c:pt idx="278">
                  <c:v>3.0383914209234325E-3</c:v>
                </c:pt>
                <c:pt idx="279">
                  <c:v>6.9066406056756523E-3</c:v>
                </c:pt>
                <c:pt idx="280">
                  <c:v>2.2652867954537394E-2</c:v>
                </c:pt>
                <c:pt idx="281">
                  <c:v>2.321544708206294E-2</c:v>
                </c:pt>
                <c:pt idx="282">
                  <c:v>1.5541188269948707E-2</c:v>
                </c:pt>
                <c:pt idx="283">
                  <c:v>5.8553734768828698E-2</c:v>
                </c:pt>
                <c:pt idx="284">
                  <c:v>4.9090550080079849E-2</c:v>
                </c:pt>
                <c:pt idx="285">
                  <c:v>2.5444488680732763E-2</c:v>
                </c:pt>
                <c:pt idx="286">
                  <c:v>1.021338427303912E-2</c:v>
                </c:pt>
                <c:pt idx="287">
                  <c:v>1.1352002996944182E-2</c:v>
                </c:pt>
                <c:pt idx="288">
                  <c:v>1.2923413031904377E-2</c:v>
                </c:pt>
                <c:pt idx="289">
                  <c:v>2.3638846989594824E-2</c:v>
                </c:pt>
                <c:pt idx="290">
                  <c:v>7.630358707445572E-3</c:v>
                </c:pt>
                <c:pt idx="291">
                  <c:v>1.0290189329044054E-2</c:v>
                </c:pt>
                <c:pt idx="292">
                  <c:v>7.3554525662198117E-3</c:v>
                </c:pt>
                <c:pt idx="293">
                  <c:v>2.5013000352804345E-2</c:v>
                </c:pt>
                <c:pt idx="294">
                  <c:v>8.7327667100120139E-3</c:v>
                </c:pt>
                <c:pt idx="295">
                  <c:v>1.5193288880752429E-2</c:v>
                </c:pt>
                <c:pt idx="296">
                  <c:v>3.5293921356219067E-2</c:v>
                </c:pt>
                <c:pt idx="297">
                  <c:v>9.5412331198585776E-3</c:v>
                </c:pt>
                <c:pt idx="298">
                  <c:v>2.0302602496847749E-3</c:v>
                </c:pt>
                <c:pt idx="299">
                  <c:v>1.4374549079376653E-2</c:v>
                </c:pt>
                <c:pt idx="300">
                  <c:v>2.5029316627472709E-2</c:v>
                </c:pt>
                <c:pt idx="301">
                  <c:v>1.3873339772847996E-2</c:v>
                </c:pt>
                <c:pt idx="302">
                  <c:v>2.1839114215312337E-2</c:v>
                </c:pt>
                <c:pt idx="303">
                  <c:v>2.6195403813627584E-2</c:v>
                </c:pt>
                <c:pt idx="304">
                  <c:v>1.9740592868587865E-3</c:v>
                </c:pt>
                <c:pt idx="305">
                  <c:v>2.6578459579209054E-2</c:v>
                </c:pt>
                <c:pt idx="306">
                  <c:v>2.0270562149603856E-2</c:v>
                </c:pt>
                <c:pt idx="307">
                  <c:v>2.3233336689638371E-2</c:v>
                </c:pt>
                <c:pt idx="308">
                  <c:v>1.0725046920037779E-2</c:v>
                </c:pt>
                <c:pt idx="309">
                  <c:v>7.8570501748007331E-4</c:v>
                </c:pt>
                <c:pt idx="310">
                  <c:v>2.9810955809157292E-3</c:v>
                </c:pt>
                <c:pt idx="311">
                  <c:v>7.3431055636391128E-3</c:v>
                </c:pt>
                <c:pt idx="312">
                  <c:v>8.3820519094148505E-3</c:v>
                </c:pt>
                <c:pt idx="313">
                  <c:v>3.6663605024135772E-2</c:v>
                </c:pt>
                <c:pt idx="314">
                  <c:v>5.2649958215261142E-3</c:v>
                </c:pt>
                <c:pt idx="315">
                  <c:v>9.6845401596101135E-3</c:v>
                </c:pt>
                <c:pt idx="316">
                  <c:v>3.3468352447838474E-2</c:v>
                </c:pt>
                <c:pt idx="317">
                  <c:v>9.9694585393817828E-2</c:v>
                </c:pt>
                <c:pt idx="318">
                  <c:v>3.4201701937324087E-2</c:v>
                </c:pt>
                <c:pt idx="319">
                  <c:v>2.3930382026817951E-2</c:v>
                </c:pt>
                <c:pt idx="320">
                  <c:v>3.9488034036518023E-2</c:v>
                </c:pt>
                <c:pt idx="321">
                  <c:v>0.13974217010382176</c:v>
                </c:pt>
                <c:pt idx="322">
                  <c:v>2.7814377405399274E-2</c:v>
                </c:pt>
                <c:pt idx="323">
                  <c:v>0.10501063544567571</c:v>
                </c:pt>
                <c:pt idx="324">
                  <c:v>0.11852421500142268</c:v>
                </c:pt>
                <c:pt idx="325">
                  <c:v>3.9299822058170723E-2</c:v>
                </c:pt>
                <c:pt idx="326">
                  <c:v>4.7723926555171305E-2</c:v>
                </c:pt>
                <c:pt idx="327">
                  <c:v>8.0453107751351408E-2</c:v>
                </c:pt>
                <c:pt idx="328">
                  <c:v>3.705681943298296E-2</c:v>
                </c:pt>
                <c:pt idx="329">
                  <c:v>2.1422722873856836E-2</c:v>
                </c:pt>
                <c:pt idx="330">
                  <c:v>7.6958413436391884E-2</c:v>
                </c:pt>
                <c:pt idx="331">
                  <c:v>1.3325054270215247E-2</c:v>
                </c:pt>
                <c:pt idx="332">
                  <c:v>2.0466570642178904E-2</c:v>
                </c:pt>
                <c:pt idx="333">
                  <c:v>4.8931649144547167E-2</c:v>
                </c:pt>
                <c:pt idx="334">
                  <c:v>4.5354781958001989E-3</c:v>
                </c:pt>
                <c:pt idx="335">
                  <c:v>4.2582833695941527E-2</c:v>
                </c:pt>
                <c:pt idx="336">
                  <c:v>3.102559020719825E-2</c:v>
                </c:pt>
                <c:pt idx="337">
                  <c:v>4.4924101944369799E-2</c:v>
                </c:pt>
                <c:pt idx="338">
                  <c:v>5.9180671506645612E-2</c:v>
                </c:pt>
                <c:pt idx="339">
                  <c:v>4.5967927810713044E-2</c:v>
                </c:pt>
                <c:pt idx="340">
                  <c:v>2.5902689625254161E-2</c:v>
                </c:pt>
                <c:pt idx="341">
                  <c:v>1.0372927339586989E-2</c:v>
                </c:pt>
                <c:pt idx="342">
                  <c:v>0.12270666723481698</c:v>
                </c:pt>
                <c:pt idx="343">
                  <c:v>2.5132167612138209E-2</c:v>
                </c:pt>
                <c:pt idx="344">
                  <c:v>6.226744525443511E-2</c:v>
                </c:pt>
                <c:pt idx="345">
                  <c:v>1.024128473143469E-2</c:v>
                </c:pt>
                <c:pt idx="346">
                  <c:v>3.9516674006542317E-2</c:v>
                </c:pt>
                <c:pt idx="347">
                  <c:v>1.5069455824630782E-3</c:v>
                </c:pt>
                <c:pt idx="348">
                  <c:v>1.7403228587893893E-2</c:v>
                </c:pt>
                <c:pt idx="349">
                  <c:v>4.9505941561975519E-2</c:v>
                </c:pt>
                <c:pt idx="350">
                  <c:v>2.3994323981007006E-2</c:v>
                </c:pt>
                <c:pt idx="351">
                  <c:v>6.5139679401609446E-2</c:v>
                </c:pt>
                <c:pt idx="352">
                  <c:v>5.5922400353563231E-2</c:v>
                </c:pt>
                <c:pt idx="353">
                  <c:v>0.12238051361478221</c:v>
                </c:pt>
                <c:pt idx="354">
                  <c:v>3.2768234905423875E-2</c:v>
                </c:pt>
                <c:pt idx="355">
                  <c:v>1.6261179137928232E-4</c:v>
                </c:pt>
                <c:pt idx="356">
                  <c:v>6.8333794589592201E-3</c:v>
                </c:pt>
                <c:pt idx="357">
                  <c:v>2.5338402023359161E-2</c:v>
                </c:pt>
                <c:pt idx="358">
                  <c:v>1.8998265736316227E-2</c:v>
                </c:pt>
                <c:pt idx="359">
                  <c:v>9.7356737240526861E-3</c:v>
                </c:pt>
                <c:pt idx="360">
                  <c:v>1.1392233921043203E-3</c:v>
                </c:pt>
                <c:pt idx="361">
                  <c:v>4.5069907266205911E-2</c:v>
                </c:pt>
                <c:pt idx="362">
                  <c:v>4.8478053729196446E-2</c:v>
                </c:pt>
                <c:pt idx="363">
                  <c:v>4.1256143900435277E-2</c:v>
                </c:pt>
                <c:pt idx="364">
                  <c:v>1.623598255195045E-2</c:v>
                </c:pt>
                <c:pt idx="365">
                  <c:v>8.7012139142761211E-3</c:v>
                </c:pt>
                <c:pt idx="366">
                  <c:v>1.3700219421503726E-2</c:v>
                </c:pt>
                <c:pt idx="367">
                  <c:v>1.2690607523798532E-2</c:v>
                </c:pt>
                <c:pt idx="368">
                  <c:v>1.2831526674350757E-2</c:v>
                </c:pt>
                <c:pt idx="369">
                  <c:v>1.5247888174874968E-2</c:v>
                </c:pt>
                <c:pt idx="370">
                  <c:v>4.0526033666994192E-2</c:v>
                </c:pt>
                <c:pt idx="371">
                  <c:v>2.5636683274506206E-2</c:v>
                </c:pt>
                <c:pt idx="372">
                  <c:v>6.071146594866747E-2</c:v>
                </c:pt>
                <c:pt idx="373">
                  <c:v>1.1909290236142376E-2</c:v>
                </c:pt>
                <c:pt idx="374">
                  <c:v>1.4073409386269867E-2</c:v>
                </c:pt>
                <c:pt idx="375">
                  <c:v>4.8303905179043441E-2</c:v>
                </c:pt>
                <c:pt idx="376">
                  <c:v>1.5062487222543653E-2</c:v>
                </c:pt>
                <c:pt idx="377">
                  <c:v>2.8389784116451371E-2</c:v>
                </c:pt>
                <c:pt idx="378">
                  <c:v>4.8950630314955605E-2</c:v>
                </c:pt>
                <c:pt idx="379">
                  <c:v>5.2828008189008272E-3</c:v>
                </c:pt>
                <c:pt idx="380">
                  <c:v>9.7039016535393624E-3</c:v>
                </c:pt>
                <c:pt idx="381">
                  <c:v>1.214449905308646E-2</c:v>
                </c:pt>
                <c:pt idx="382">
                  <c:v>3.074087585326812E-2</c:v>
                </c:pt>
                <c:pt idx="383">
                  <c:v>3.6144210745380066E-2</c:v>
                </c:pt>
                <c:pt idx="384">
                  <c:v>5.1290692802770668E-2</c:v>
                </c:pt>
                <c:pt idx="385">
                  <c:v>6.4920932818652577E-2</c:v>
                </c:pt>
                <c:pt idx="386">
                  <c:v>1.5441560896012773E-2</c:v>
                </c:pt>
                <c:pt idx="387">
                  <c:v>2.7236901201585645E-3</c:v>
                </c:pt>
                <c:pt idx="388">
                  <c:v>4.6504441273687675E-3</c:v>
                </c:pt>
                <c:pt idx="389">
                  <c:v>1.1829697612594016E-2</c:v>
                </c:pt>
                <c:pt idx="390">
                  <c:v>4.5176430547155803E-2</c:v>
                </c:pt>
                <c:pt idx="391">
                  <c:v>5.3849730371157832E-2</c:v>
                </c:pt>
                <c:pt idx="392">
                  <c:v>6.8024072730122499E-3</c:v>
                </c:pt>
                <c:pt idx="393">
                  <c:v>5.4007205689577564E-2</c:v>
                </c:pt>
                <c:pt idx="394">
                  <c:v>0.11098098245275763</c:v>
                </c:pt>
                <c:pt idx="395">
                  <c:v>6.2896285018474773E-2</c:v>
                </c:pt>
                <c:pt idx="396">
                  <c:v>5.5429544438372794E-2</c:v>
                </c:pt>
                <c:pt idx="397">
                  <c:v>1.2391251137787964E-2</c:v>
                </c:pt>
                <c:pt idx="398">
                  <c:v>6.5463680523720535E-2</c:v>
                </c:pt>
                <c:pt idx="399">
                  <c:v>1.7182988525336364E-2</c:v>
                </c:pt>
                <c:pt idx="400">
                  <c:v>3.9094082797419327E-2</c:v>
                </c:pt>
                <c:pt idx="401">
                  <c:v>1.9024686443203406E-3</c:v>
                </c:pt>
                <c:pt idx="402">
                  <c:v>2.3738684845604277E-2</c:v>
                </c:pt>
                <c:pt idx="403">
                  <c:v>1.871352003395382E-2</c:v>
                </c:pt>
                <c:pt idx="404">
                  <c:v>3.4426310920411029E-3</c:v>
                </c:pt>
                <c:pt idx="405">
                  <c:v>2.4513266178435172E-2</c:v>
                </c:pt>
                <c:pt idx="406">
                  <c:v>7.8570501748007331E-4</c:v>
                </c:pt>
                <c:pt idx="407">
                  <c:v>0.10172265802931967</c:v>
                </c:pt>
                <c:pt idx="408">
                  <c:v>7.1771601578696401E-2</c:v>
                </c:pt>
                <c:pt idx="409">
                  <c:v>2.3906907572891337E-2</c:v>
                </c:pt>
                <c:pt idx="410">
                  <c:v>6.7204405372945997E-3</c:v>
                </c:pt>
                <c:pt idx="411">
                  <c:v>3.6815168596697805E-2</c:v>
                </c:pt>
                <c:pt idx="412">
                  <c:v>7.3424888657451767E-2</c:v>
                </c:pt>
                <c:pt idx="413">
                  <c:v>1.1345465232482328E-2</c:v>
                </c:pt>
                <c:pt idx="414">
                  <c:v>7.1062379168804271E-2</c:v>
                </c:pt>
                <c:pt idx="415">
                  <c:v>1.5351788884019512E-2</c:v>
                </c:pt>
                <c:pt idx="416">
                  <c:v>3.5458352673598356E-2</c:v>
                </c:pt>
                <c:pt idx="417">
                  <c:v>5.3730162310633399E-2</c:v>
                </c:pt>
                <c:pt idx="418">
                  <c:v>2.0086666054526994E-2</c:v>
                </c:pt>
                <c:pt idx="419">
                  <c:v>4.1751058436984512E-2</c:v>
                </c:pt>
                <c:pt idx="420">
                  <c:v>4.2341375285979109E-2</c:v>
                </c:pt>
                <c:pt idx="421">
                  <c:v>1.8093256579989423E-2</c:v>
                </c:pt>
                <c:pt idx="422">
                  <c:v>1.635887848045018E-2</c:v>
                </c:pt>
                <c:pt idx="423">
                  <c:v>2.2620633620680022E-2</c:v>
                </c:pt>
                <c:pt idx="424">
                  <c:v>2.9918461326499661E-2</c:v>
                </c:pt>
                <c:pt idx="425">
                  <c:v>1.946245581246735E-2</c:v>
                </c:pt>
                <c:pt idx="426">
                  <c:v>1.8804210520158505E-2</c:v>
                </c:pt>
                <c:pt idx="427">
                  <c:v>1.7388189302507674E-2</c:v>
                </c:pt>
                <c:pt idx="428">
                  <c:v>1.4120980649993536E-3</c:v>
                </c:pt>
                <c:pt idx="429">
                  <c:v>9.5480830964661222E-3</c:v>
                </c:pt>
                <c:pt idx="430">
                  <c:v>2.1293709238607229E-2</c:v>
                </c:pt>
                <c:pt idx="431">
                  <c:v>1.8632380839621439E-2</c:v>
                </c:pt>
                <c:pt idx="432">
                  <c:v>3.4694734997929473E-2</c:v>
                </c:pt>
                <c:pt idx="433">
                  <c:v>6.6918091202341212E-2</c:v>
                </c:pt>
                <c:pt idx="434">
                  <c:v>3.1118841501265152E-2</c:v>
                </c:pt>
                <c:pt idx="435">
                  <c:v>1.1945151266378523E-2</c:v>
                </c:pt>
                <c:pt idx="436">
                  <c:v>1.0601734755136488E-2</c:v>
                </c:pt>
                <c:pt idx="437">
                  <c:v>2.143743176723005E-2</c:v>
                </c:pt>
                <c:pt idx="438">
                  <c:v>1.6846993633475849E-2</c:v>
                </c:pt>
                <c:pt idx="439">
                  <c:v>3.0335230495153109E-3</c:v>
                </c:pt>
                <c:pt idx="440">
                  <c:v>4.6899794119500585E-2</c:v>
                </c:pt>
                <c:pt idx="441">
                  <c:v>3.1963290217106144E-2</c:v>
                </c:pt>
                <c:pt idx="442">
                  <c:v>1.4853932349681036E-2</c:v>
                </c:pt>
                <c:pt idx="443">
                  <c:v>2.3801680718401559E-2</c:v>
                </c:pt>
                <c:pt idx="444">
                  <c:v>2.6331017313054243E-3</c:v>
                </c:pt>
                <c:pt idx="445">
                  <c:v>3.1699750127008236E-2</c:v>
                </c:pt>
                <c:pt idx="446">
                  <c:v>3.9423612236856337E-4</c:v>
                </c:pt>
                <c:pt idx="447">
                  <c:v>3.330889672304E-2</c:v>
                </c:pt>
                <c:pt idx="448">
                  <c:v>1.6659054173770237E-2</c:v>
                </c:pt>
                <c:pt idx="449">
                  <c:v>1.8522106587444857E-2</c:v>
                </c:pt>
                <c:pt idx="450">
                  <c:v>3.7793012424293344E-2</c:v>
                </c:pt>
                <c:pt idx="451">
                  <c:v>3.6862942928630814E-2</c:v>
                </c:pt>
                <c:pt idx="452">
                  <c:v>2.0225635548762736E-3</c:v>
                </c:pt>
                <c:pt idx="453">
                  <c:v>2.9329494258603227E-2</c:v>
                </c:pt>
                <c:pt idx="454">
                  <c:v>3.3370041350484554E-2</c:v>
                </c:pt>
                <c:pt idx="455">
                  <c:v>7.8830799189665377E-3</c:v>
                </c:pt>
                <c:pt idx="456">
                  <c:v>4.5101041084625671E-3</c:v>
                </c:pt>
                <c:pt idx="457">
                  <c:v>2.6475191132790944E-2</c:v>
                </c:pt>
                <c:pt idx="458">
                  <c:v>4.2275434408831005E-4</c:v>
                </c:pt>
                <c:pt idx="459">
                  <c:v>4.4986044545143947E-2</c:v>
                </c:pt>
                <c:pt idx="460">
                  <c:v>3.1371406617051213E-2</c:v>
                </c:pt>
                <c:pt idx="461">
                  <c:v>1.5024901009162241E-2</c:v>
                </c:pt>
                <c:pt idx="462">
                  <c:v>1.3930279615033042E-2</c:v>
                </c:pt>
                <c:pt idx="463">
                  <c:v>4.4708011617772936E-2</c:v>
                </c:pt>
                <c:pt idx="464">
                  <c:v>7.7129297039825089E-3</c:v>
                </c:pt>
                <c:pt idx="465">
                  <c:v>4.3937841821330766E-2</c:v>
                </c:pt>
                <c:pt idx="466">
                  <c:v>2.7669044410920524E-2</c:v>
                </c:pt>
                <c:pt idx="467">
                  <c:v>7.2036850159986768E-3</c:v>
                </c:pt>
                <c:pt idx="468">
                  <c:v>1.1319352008795443E-2</c:v>
                </c:pt>
                <c:pt idx="469">
                  <c:v>1.696220110592557E-2</c:v>
                </c:pt>
                <c:pt idx="470">
                  <c:v>5.8806392184765591E-2</c:v>
                </c:pt>
                <c:pt idx="471">
                  <c:v>3.6448678102563213E-2</c:v>
                </c:pt>
                <c:pt idx="472">
                  <c:v>2.5349525795065941E-2</c:v>
                </c:pt>
                <c:pt idx="473">
                  <c:v>2.6920935830026069E-2</c:v>
                </c:pt>
                <c:pt idx="474">
                  <c:v>4.2396462737322144E-2</c:v>
                </c:pt>
                <c:pt idx="475">
                  <c:v>1.3877314292594345E-2</c:v>
                </c:pt>
                <c:pt idx="476">
                  <c:v>2.4645732874323669E-2</c:v>
                </c:pt>
                <c:pt idx="477">
                  <c:v>5.2103758902892629E-2</c:v>
                </c:pt>
                <c:pt idx="478">
                  <c:v>4.4973912131986628E-2</c:v>
                </c:pt>
                <c:pt idx="479">
                  <c:v>8.8793554054968635E-4</c:v>
                </c:pt>
                <c:pt idx="480">
                  <c:v>1.2442789559693022E-2</c:v>
                </c:pt>
                <c:pt idx="481">
                  <c:v>1.254782585198507E-2</c:v>
                </c:pt>
                <c:pt idx="482">
                  <c:v>2.4704205195958506E-2</c:v>
                </c:pt>
                <c:pt idx="483">
                  <c:v>2.1843633113279796E-2</c:v>
                </c:pt>
                <c:pt idx="484">
                  <c:v>5.7201552632869211E-2</c:v>
                </c:pt>
                <c:pt idx="485">
                  <c:v>4.827031887477475E-3</c:v>
                </c:pt>
                <c:pt idx="486">
                  <c:v>7.1403272231433279E-2</c:v>
                </c:pt>
                <c:pt idx="487">
                  <c:v>9.4889801457817453E-3</c:v>
                </c:pt>
                <c:pt idx="488">
                  <c:v>2.686520693269019E-3</c:v>
                </c:pt>
                <c:pt idx="489">
                  <c:v>3.8332777612731676E-2</c:v>
                </c:pt>
                <c:pt idx="490">
                  <c:v>8.2759287977152707E-2</c:v>
                </c:pt>
                <c:pt idx="491">
                  <c:v>7.368041942572906E-2</c:v>
                </c:pt>
                <c:pt idx="492">
                  <c:v>3.0469863305180284E-2</c:v>
                </c:pt>
                <c:pt idx="493">
                  <c:v>1.0418893995383057E-2</c:v>
                </c:pt>
                <c:pt idx="494">
                  <c:v>2.8565269124555745E-2</c:v>
                </c:pt>
                <c:pt idx="495">
                  <c:v>7.4674367392403409E-3</c:v>
                </c:pt>
                <c:pt idx="496">
                  <c:v>3.0719912835524537E-2</c:v>
                </c:pt>
                <c:pt idx="497">
                  <c:v>3.7631978403446363E-2</c:v>
                </c:pt>
                <c:pt idx="498">
                  <c:v>2.8813017272135949E-2</c:v>
                </c:pt>
                <c:pt idx="499">
                  <c:v>1.8238330987216972E-2</c:v>
                </c:pt>
                <c:pt idx="500">
                  <c:v>3.0629206438141533E-3</c:v>
                </c:pt>
                <c:pt idx="501">
                  <c:v>3.9875634028094346E-2</c:v>
                </c:pt>
                <c:pt idx="502">
                  <c:v>3.6028268105236128E-2</c:v>
                </c:pt>
                <c:pt idx="503">
                  <c:v>1.8850269499378888E-2</c:v>
                </c:pt>
                <c:pt idx="504">
                  <c:v>6.20545422898994E-2</c:v>
                </c:pt>
                <c:pt idx="505">
                  <c:v>7.1120261262994602E-2</c:v>
                </c:pt>
                <c:pt idx="506">
                  <c:v>1.8456847580290918E-2</c:v>
                </c:pt>
                <c:pt idx="507">
                  <c:v>3.3678255253371432E-2</c:v>
                </c:pt>
                <c:pt idx="508">
                  <c:v>4.4927533647472741E-2</c:v>
                </c:pt>
                <c:pt idx="509">
                  <c:v>2.5359575086842286E-2</c:v>
                </c:pt>
                <c:pt idx="510">
                  <c:v>1.759409391960946E-2</c:v>
                </c:pt>
                <c:pt idx="511">
                  <c:v>3.7019484324235179E-2</c:v>
                </c:pt>
                <c:pt idx="512">
                  <c:v>9.7777734920891854E-3</c:v>
                </c:pt>
                <c:pt idx="513">
                  <c:v>2.8710730722950144E-2</c:v>
                </c:pt>
                <c:pt idx="514">
                  <c:v>7.6981488798489456E-2</c:v>
                </c:pt>
                <c:pt idx="515">
                  <c:v>3.8348806593128594E-2</c:v>
                </c:pt>
                <c:pt idx="516">
                  <c:v>3.5506173721217893E-2</c:v>
                </c:pt>
                <c:pt idx="517">
                  <c:v>2.5695417872842973E-2</c:v>
                </c:pt>
                <c:pt idx="518">
                  <c:v>5.0198265278404387E-3</c:v>
                </c:pt>
                <c:pt idx="519">
                  <c:v>3.3266437728435461E-2</c:v>
                </c:pt>
                <c:pt idx="520">
                  <c:v>2.8998415111836415E-2</c:v>
                </c:pt>
                <c:pt idx="521">
                  <c:v>4.4132025276878872E-2</c:v>
                </c:pt>
                <c:pt idx="522">
                  <c:v>5.1071946219813785E-2</c:v>
                </c:pt>
                <c:pt idx="523">
                  <c:v>1.6786046363921194E-2</c:v>
                </c:pt>
                <c:pt idx="524">
                  <c:v>4.4270816957218961E-2</c:v>
                </c:pt>
                <c:pt idx="525">
                  <c:v>2.3830922617875956E-2</c:v>
                </c:pt>
                <c:pt idx="526">
                  <c:v>4.1981461455747403E-2</c:v>
                </c:pt>
                <c:pt idx="527">
                  <c:v>3.0242915902909992E-2</c:v>
                </c:pt>
                <c:pt idx="528">
                  <c:v>2.5686429024496638E-2</c:v>
                </c:pt>
                <c:pt idx="529">
                  <c:v>3.2550715250111648E-2</c:v>
                </c:pt>
                <c:pt idx="530">
                  <c:v>4.1706918947430574E-2</c:v>
                </c:pt>
                <c:pt idx="531">
                  <c:v>1.3565431663879095E-2</c:v>
                </c:pt>
                <c:pt idx="532">
                  <c:v>1.3603032434619482E-2</c:v>
                </c:pt>
                <c:pt idx="533">
                  <c:v>2.8628180188813152E-2</c:v>
                </c:pt>
                <c:pt idx="534">
                  <c:v>2.4404543811078559E-2</c:v>
                </c:pt>
                <c:pt idx="535">
                  <c:v>1.1190486029235688E-2</c:v>
                </c:pt>
                <c:pt idx="536">
                  <c:v>4.6800365087147307E-2</c:v>
                </c:pt>
                <c:pt idx="537">
                  <c:v>6.186258197480362E-3</c:v>
                </c:pt>
                <c:pt idx="538">
                  <c:v>1.5046196236637091E-2</c:v>
                </c:pt>
                <c:pt idx="539">
                  <c:v>9.8577463090204244E-4</c:v>
                </c:pt>
                <c:pt idx="540">
                  <c:v>2.5571846658623159E-3</c:v>
                </c:pt>
                <c:pt idx="541">
                  <c:v>2.6121747902444307E-2</c:v>
                </c:pt>
                <c:pt idx="542">
                  <c:v>6.5135974641315347E-3</c:v>
                </c:pt>
                <c:pt idx="543">
                  <c:v>2.1437431767230161E-2</c:v>
                </c:pt>
                <c:pt idx="544">
                  <c:v>0.10374286383695361</c:v>
                </c:pt>
                <c:pt idx="545">
                  <c:v>5.9189439605246974E-2</c:v>
                </c:pt>
                <c:pt idx="546">
                  <c:v>6.4910233187018634E-2</c:v>
                </c:pt>
                <c:pt idx="547">
                  <c:v>3.7193543047736262E-2</c:v>
                </c:pt>
                <c:pt idx="548">
                  <c:v>1.5727285015678997E-2</c:v>
                </c:pt>
                <c:pt idx="549">
                  <c:v>5.8414817854116494E-2</c:v>
                </c:pt>
                <c:pt idx="550">
                  <c:v>4.5759070660211267E-2</c:v>
                </c:pt>
                <c:pt idx="551">
                  <c:v>8.8205167879599061E-3</c:v>
                </c:pt>
                <c:pt idx="552">
                  <c:v>6.7975149505280899E-2</c:v>
                </c:pt>
                <c:pt idx="553">
                  <c:v>6.3743555169961427E-2</c:v>
                </c:pt>
                <c:pt idx="554">
                  <c:v>1.8034354309289857E-2</c:v>
                </c:pt>
                <c:pt idx="555">
                  <c:v>2.636254680712985E-2</c:v>
                </c:pt>
                <c:pt idx="556">
                  <c:v>2.5869794611592684E-3</c:v>
                </c:pt>
                <c:pt idx="557">
                  <c:v>3.2376029305069852E-2</c:v>
                </c:pt>
                <c:pt idx="558">
                  <c:v>1.2394057426929773E-2</c:v>
                </c:pt>
                <c:pt idx="559">
                  <c:v>4.1408674758493233E-2</c:v>
                </c:pt>
                <c:pt idx="560">
                  <c:v>5.9535209089670416E-2</c:v>
                </c:pt>
                <c:pt idx="561">
                  <c:v>2.0459403596256191E-2</c:v>
                </c:pt>
                <c:pt idx="562">
                  <c:v>3.990848580907435E-2</c:v>
                </c:pt>
                <c:pt idx="563">
                  <c:v>4.3303067967169054E-2</c:v>
                </c:pt>
                <c:pt idx="564">
                  <c:v>7.3222833006384269E-2</c:v>
                </c:pt>
                <c:pt idx="565">
                  <c:v>5.3454063919516778E-2</c:v>
                </c:pt>
                <c:pt idx="566">
                  <c:v>7.4447941190354068E-3</c:v>
                </c:pt>
                <c:pt idx="567">
                  <c:v>3.6255566662869027E-2</c:v>
                </c:pt>
                <c:pt idx="568">
                  <c:v>4.3733777925473744E-3</c:v>
                </c:pt>
                <c:pt idx="569">
                  <c:v>9.6130022034184373E-3</c:v>
                </c:pt>
                <c:pt idx="570">
                  <c:v>2.704699922288529E-3</c:v>
                </c:pt>
                <c:pt idx="571">
                  <c:v>8.686160204127559E-2</c:v>
                </c:pt>
                <c:pt idx="572">
                  <c:v>1.4599213821999382E-2</c:v>
                </c:pt>
                <c:pt idx="573">
                  <c:v>1.0910334745711337E-2</c:v>
                </c:pt>
                <c:pt idx="574">
                  <c:v>4.1262531226019319E-2</c:v>
                </c:pt>
                <c:pt idx="575">
                  <c:v>5.0646480997773156E-2</c:v>
                </c:pt>
                <c:pt idx="576">
                  <c:v>4.8278010471312166E-2</c:v>
                </c:pt>
                <c:pt idx="577">
                  <c:v>1.9833582185255518E-2</c:v>
                </c:pt>
                <c:pt idx="578">
                  <c:v>6.8188943677392304E-3</c:v>
                </c:pt>
                <c:pt idx="579">
                  <c:v>5.2115953206933484E-2</c:v>
                </c:pt>
                <c:pt idx="580">
                  <c:v>4.8708932587215557E-2</c:v>
                </c:pt>
                <c:pt idx="581">
                  <c:v>3.3626292580248247E-2</c:v>
                </c:pt>
                <c:pt idx="582">
                  <c:v>1.8139719710631646E-2</c:v>
                </c:pt>
                <c:pt idx="583">
                  <c:v>9.1196315980646384E-2</c:v>
                </c:pt>
                <c:pt idx="584">
                  <c:v>9.086043461674043E-3</c:v>
                </c:pt>
                <c:pt idx="585">
                  <c:v>2.5346435259367982E-2</c:v>
                </c:pt>
                <c:pt idx="586">
                  <c:v>7.3437860929220944E-2</c:v>
                </c:pt>
                <c:pt idx="587">
                  <c:v>1.2560536935414526E-2</c:v>
                </c:pt>
                <c:pt idx="588">
                  <c:v>8.8575712543240426E-3</c:v>
                </c:pt>
                <c:pt idx="589">
                  <c:v>4.4811886421392638E-2</c:v>
                </c:pt>
                <c:pt idx="590">
                  <c:v>5.7686063437853548E-2</c:v>
                </c:pt>
                <c:pt idx="591">
                  <c:v>8.6812354300505934E-2</c:v>
                </c:pt>
                <c:pt idx="592">
                  <c:v>9.5228948222108409E-2</c:v>
                </c:pt>
                <c:pt idx="593">
                  <c:v>1.8711921285631969E-2</c:v>
                </c:pt>
                <c:pt idx="594">
                  <c:v>2.8321862826085425E-2</c:v>
                </c:pt>
                <c:pt idx="595">
                  <c:v>4.1648001423760178E-3</c:v>
                </c:pt>
                <c:pt idx="596">
                  <c:v>5.7362101773360567E-3</c:v>
                </c:pt>
                <c:pt idx="597">
                  <c:v>3.6954622965366897E-2</c:v>
                </c:pt>
                <c:pt idx="598">
                  <c:v>2.2561658979510988E-2</c:v>
                </c:pt>
                <c:pt idx="599">
                  <c:v>3.9400541145259586E-2</c:v>
                </c:pt>
                <c:pt idx="600">
                  <c:v>0.10289272445736143</c:v>
                </c:pt>
                <c:pt idx="601">
                  <c:v>6.8807586781715155E-2</c:v>
                </c:pt>
                <c:pt idx="602">
                  <c:v>0.1790952203214739</c:v>
                </c:pt>
                <c:pt idx="603">
                  <c:v>0.11240798189928269</c:v>
                </c:pt>
                <c:pt idx="604">
                  <c:v>4.0504563920135739E-2</c:v>
                </c:pt>
                <c:pt idx="605">
                  <c:v>5.4586107168724963E-3</c:v>
                </c:pt>
                <c:pt idx="606">
                  <c:v>3.1139947770712413E-3</c:v>
                </c:pt>
                <c:pt idx="607">
                  <c:v>6.2154904415035149E-3</c:v>
                </c:pt>
                <c:pt idx="608">
                  <c:v>2.7719787980445984E-2</c:v>
                </c:pt>
                <c:pt idx="609">
                  <c:v>1.6225640809056602E-2</c:v>
                </c:pt>
                <c:pt idx="610">
                  <c:v>6.2446480206035646E-2</c:v>
                </c:pt>
                <c:pt idx="611">
                  <c:v>0.12809674692551798</c:v>
                </c:pt>
                <c:pt idx="612">
                  <c:v>8.2418659514351442E-2</c:v>
                </c:pt>
                <c:pt idx="613">
                  <c:v>2.9021079238577669E-3</c:v>
                </c:pt>
                <c:pt idx="614">
                  <c:v>4.9062100710087569E-2</c:v>
                </c:pt>
                <c:pt idx="615">
                  <c:v>4.9338682165088563E-2</c:v>
                </c:pt>
                <c:pt idx="616">
                  <c:v>3.4889897603284058E-2</c:v>
                </c:pt>
                <c:pt idx="617">
                  <c:v>6.504728245199271E-3</c:v>
                </c:pt>
                <c:pt idx="618">
                  <c:v>2.2499465241264553E-2</c:v>
                </c:pt>
                <c:pt idx="619">
                  <c:v>1.0286964141620289E-2</c:v>
                </c:pt>
                <c:pt idx="620">
                  <c:v>1.5811599927862061E-3</c:v>
                </c:pt>
                <c:pt idx="621">
                  <c:v>1.1133387219730237E-2</c:v>
                </c:pt>
                <c:pt idx="622">
                  <c:v>7.6947065983044016E-2</c:v>
                </c:pt>
                <c:pt idx="623">
                  <c:v>3.5417343646480519E-2</c:v>
                </c:pt>
                <c:pt idx="624">
                  <c:v>4.639285525761043E-2</c:v>
                </c:pt>
                <c:pt idx="625">
                  <c:v>3.3615721699852254E-2</c:v>
                </c:pt>
                <c:pt idx="626">
                  <c:v>4.480259043425433E-2</c:v>
                </c:pt>
                <c:pt idx="627">
                  <c:v>1.9743618762094281E-2</c:v>
                </c:pt>
                <c:pt idx="628">
                  <c:v>1.3398929974476226E-2</c:v>
                </c:pt>
                <c:pt idx="629">
                  <c:v>6.0849945760130149E-2</c:v>
                </c:pt>
                <c:pt idx="630">
                  <c:v>1.8563951038764043E-2</c:v>
                </c:pt>
                <c:pt idx="631">
                  <c:v>1.4752898410299087E-2</c:v>
                </c:pt>
                <c:pt idx="632">
                  <c:v>1.0463007518390579E-2</c:v>
                </c:pt>
                <c:pt idx="633">
                  <c:v>3.4159213833986742E-2</c:v>
                </c:pt>
                <c:pt idx="634">
                  <c:v>3.3081299708830697E-2</c:v>
                </c:pt>
                <c:pt idx="635">
                  <c:v>5.6412815183443529E-2</c:v>
                </c:pt>
                <c:pt idx="636">
                  <c:v>2.4549199469665866E-2</c:v>
                </c:pt>
                <c:pt idx="637">
                  <c:v>7.8570501748007331E-4</c:v>
                </c:pt>
                <c:pt idx="638">
                  <c:v>3.1358686357017291E-3</c:v>
                </c:pt>
                <c:pt idx="639">
                  <c:v>4.1346905679895435E-2</c:v>
                </c:pt>
                <c:pt idx="640">
                  <c:v>3.2550715250111766E-2</c:v>
                </c:pt>
                <c:pt idx="641">
                  <c:v>2.9021079238577669E-3</c:v>
                </c:pt>
                <c:pt idx="642">
                  <c:v>2.7083193991312416E-2</c:v>
                </c:pt>
                <c:pt idx="643">
                  <c:v>7.9479749512745921E-3</c:v>
                </c:pt>
                <c:pt idx="644">
                  <c:v>4.3710749734514123E-2</c:v>
                </c:pt>
                <c:pt idx="645">
                  <c:v>7.6531636283845217E-3</c:v>
                </c:pt>
                <c:pt idx="646">
                  <c:v>3.370047105368925E-2</c:v>
                </c:pt>
                <c:pt idx="647">
                  <c:v>2.8895663949373498E-2</c:v>
                </c:pt>
                <c:pt idx="648">
                  <c:v>1.3497740605841798E-2</c:v>
                </c:pt>
                <c:pt idx="649">
                  <c:v>7.188162670121033E-2</c:v>
                </c:pt>
                <c:pt idx="650">
                  <c:v>1.9016922278699569E-2</c:v>
                </c:pt>
                <c:pt idx="651">
                  <c:v>6.7493135735814419E-2</c:v>
                </c:pt>
                <c:pt idx="652">
                  <c:v>3.186137281918619E-2</c:v>
                </c:pt>
                <c:pt idx="653">
                  <c:v>2.9956506682829649E-3</c:v>
                </c:pt>
                <c:pt idx="654">
                  <c:v>8.6827900234855634E-2</c:v>
                </c:pt>
                <c:pt idx="655">
                  <c:v>1.1335655514864889E-2</c:v>
                </c:pt>
                <c:pt idx="656">
                  <c:v>9.1115657266341327E-2</c:v>
                </c:pt>
                <c:pt idx="657">
                  <c:v>7.8570501748007331E-4</c:v>
                </c:pt>
                <c:pt idx="658">
                  <c:v>6.2683868931186201E-2</c:v>
                </c:pt>
                <c:pt idx="659">
                  <c:v>4.8082419720545375E-2</c:v>
                </c:pt>
                <c:pt idx="660">
                  <c:v>5.37081064718226E-2</c:v>
                </c:pt>
                <c:pt idx="661">
                  <c:v>5.5937525092560135E-2</c:v>
                </c:pt>
                <c:pt idx="662">
                  <c:v>2.1410027374304249E-2</c:v>
                </c:pt>
                <c:pt idx="663">
                  <c:v>2.9596378670642728E-2</c:v>
                </c:pt>
                <c:pt idx="664">
                  <c:v>5.1996994560439103E-2</c:v>
                </c:pt>
                <c:pt idx="665">
                  <c:v>3.2788436103653805E-2</c:v>
                </c:pt>
                <c:pt idx="666">
                  <c:v>7.5545613175924189E-2</c:v>
                </c:pt>
                <c:pt idx="667">
                  <c:v>0.37674462575913026</c:v>
                </c:pt>
                <c:pt idx="668">
                  <c:v>4.1277066372217064E-2</c:v>
                </c:pt>
                <c:pt idx="669">
                  <c:v>0.13083883326567783</c:v>
                </c:pt>
                <c:pt idx="670">
                  <c:v>1.6789439804027528E-2</c:v>
                </c:pt>
                <c:pt idx="671">
                  <c:v>3.9051243096433895E-2</c:v>
                </c:pt>
                <c:pt idx="672">
                  <c:v>0.11667084676578471</c:v>
                </c:pt>
                <c:pt idx="673">
                  <c:v>0.12362180852525477</c:v>
                </c:pt>
                <c:pt idx="674">
                  <c:v>4.3177418403636106E-2</c:v>
                </c:pt>
                <c:pt idx="675">
                  <c:v>9.1773626537284547E-3</c:v>
                </c:pt>
                <c:pt idx="676">
                  <c:v>5.3591065860591702E-2</c:v>
                </c:pt>
                <c:pt idx="677">
                  <c:v>2.1598052122767299E-3</c:v>
                </c:pt>
                <c:pt idx="678">
                  <c:v>3.7312152472368178E-3</c:v>
                </c:pt>
                <c:pt idx="679">
                  <c:v>5.5162475895551892E-2</c:v>
                </c:pt>
                <c:pt idx="680">
                  <c:v>3.9041736173016817E-2</c:v>
                </c:pt>
                <c:pt idx="681">
                  <c:v>9.9960705858082883E-3</c:v>
                </c:pt>
                <c:pt idx="682">
                  <c:v>1.1567480620768487E-2</c:v>
                </c:pt>
                <c:pt idx="683">
                  <c:v>3.2450619661448771E-2</c:v>
                </c:pt>
                <c:pt idx="684">
                  <c:v>0.11764689220769904</c:v>
                </c:pt>
                <c:pt idx="685">
                  <c:v>6.5704036251352793E-2</c:v>
                </c:pt>
                <c:pt idx="686">
                  <c:v>6.0425026027416499E-2</c:v>
                </c:pt>
                <c:pt idx="687">
                  <c:v>0.10790260073302078</c:v>
                </c:pt>
                <c:pt idx="688">
                  <c:v>1.7906427994672559E-2</c:v>
                </c:pt>
                <c:pt idx="689">
                  <c:v>4.1609853950205548E-2</c:v>
                </c:pt>
                <c:pt idx="690">
                  <c:v>8.3852303716093354E-2</c:v>
                </c:pt>
                <c:pt idx="691">
                  <c:v>0.17644259006570212</c:v>
                </c:pt>
                <c:pt idx="692">
                  <c:v>3.0728061632558392E-2</c:v>
                </c:pt>
                <c:pt idx="693">
                  <c:v>5.5318584037730129E-2</c:v>
                </c:pt>
                <c:pt idx="694">
                  <c:v>4.7864804099703423E-2</c:v>
                </c:pt>
                <c:pt idx="695">
                  <c:v>1.5342002791687528E-2</c:v>
                </c:pt>
                <c:pt idx="696">
                  <c:v>8.6751296162963551E-2</c:v>
                </c:pt>
                <c:pt idx="697">
                  <c:v>5.4333594203599483E-2</c:v>
                </c:pt>
                <c:pt idx="698">
                  <c:v>7.8570501748007331E-4</c:v>
                </c:pt>
                <c:pt idx="699">
                  <c:v>0.26491746071552569</c:v>
                </c:pt>
                <c:pt idx="700">
                  <c:v>0.14902657321118004</c:v>
                </c:pt>
                <c:pt idx="701">
                  <c:v>8.3156702450607634E-2</c:v>
                </c:pt>
                <c:pt idx="702">
                  <c:v>6.6547415051107006E-2</c:v>
                </c:pt>
                <c:pt idx="703">
                  <c:v>1.4252172347060372E-2</c:v>
                </c:pt>
                <c:pt idx="704">
                  <c:v>4.2775969390666888E-3</c:v>
                </c:pt>
                <c:pt idx="705">
                  <c:v>7.8570501748007331E-4</c:v>
                </c:pt>
                <c:pt idx="706">
                  <c:v>9.7479329819951194E-2</c:v>
                </c:pt>
                <c:pt idx="707">
                  <c:v>5.6101669384571402E-2</c:v>
                </c:pt>
                <c:pt idx="708">
                  <c:v>0.1292674232307176</c:v>
                </c:pt>
                <c:pt idx="709">
                  <c:v>0.10457481064034621</c:v>
                </c:pt>
              </c:numCache>
            </c:numRef>
          </c:val>
        </c:ser>
        <c:marker val="1"/>
        <c:axId val="119612160"/>
        <c:axId val="119614080"/>
      </c:lineChart>
      <c:dateAx>
        <c:axId val="119612160"/>
        <c:scaling>
          <c:orientation val="minMax"/>
        </c:scaling>
        <c:axPos val="b"/>
        <c:numFmt formatCode="[$-409]mmmm\-yy;@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614080"/>
        <c:crosses val="autoZero"/>
        <c:auto val="1"/>
        <c:lblOffset val="100"/>
        <c:baseTimeUnit val="days"/>
        <c:majorUnit val="2"/>
        <c:majorTimeUnit val="years"/>
        <c:minorUnit val="1"/>
        <c:minorTimeUnit val="years"/>
      </c:dateAx>
      <c:valAx>
        <c:axId val="11961408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61216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normalized absolute monthly log variation</a:t>
            </a:r>
          </a:p>
        </c:rich>
      </c:tx>
      <c:layout>
        <c:manualLayout>
          <c:xMode val="edge"/>
          <c:yMode val="edge"/>
          <c:x val="0.32651245624330338"/>
          <c:y val="1.963357689945060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3333333333333365E-2"/>
          <c:y val="0.11437908496732016"/>
          <c:w val="0.87000000000000077"/>
          <c:h val="0.71895424836601363"/>
        </c:manualLayout>
      </c:layout>
      <c:lineChart>
        <c:grouping val="standard"/>
        <c:ser>
          <c:idx val="0"/>
          <c:order val="0"/>
          <c:tx>
            <c:strRef>
              <c:f>'hist. data'!$W$13:$W$14</c:f>
              <c:strCache>
                <c:ptCount val="1"/>
                <c:pt idx="0">
                  <c:v>frequency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hist. data'!$U$17:$U$67</c:f>
              <c:numCache>
                <c:formatCode>General</c:formatCode>
                <c:ptCount val="5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</c:numCache>
            </c:numRef>
          </c:cat>
          <c:val>
            <c:numRef>
              <c:f>'hist. data'!$W$17:$W$66</c:f>
              <c:numCache>
                <c:formatCode>General</c:formatCode>
                <c:ptCount val="50"/>
                <c:pt idx="0">
                  <c:v>0.11549295774647887</c:v>
                </c:pt>
                <c:pt idx="1">
                  <c:v>0.12535211267605634</c:v>
                </c:pt>
                <c:pt idx="2">
                  <c:v>9.014084507042254E-2</c:v>
                </c:pt>
                <c:pt idx="3">
                  <c:v>8.5915492957746475E-2</c:v>
                </c:pt>
                <c:pt idx="4">
                  <c:v>8.5915492957746475E-2</c:v>
                </c:pt>
                <c:pt idx="5">
                  <c:v>5.9154929577464786E-2</c:v>
                </c:pt>
                <c:pt idx="6">
                  <c:v>7.8873239436619724E-2</c:v>
                </c:pt>
                <c:pt idx="7">
                  <c:v>5.6338028169014086E-2</c:v>
                </c:pt>
                <c:pt idx="8">
                  <c:v>4.507042253521127E-2</c:v>
                </c:pt>
                <c:pt idx="9">
                  <c:v>3.0985915492957747E-2</c:v>
                </c:pt>
                <c:pt idx="10">
                  <c:v>3.0985915492957747E-2</c:v>
                </c:pt>
                <c:pt idx="11">
                  <c:v>2.2535211267605635E-2</c:v>
                </c:pt>
                <c:pt idx="12">
                  <c:v>2.1126760563380281E-2</c:v>
                </c:pt>
                <c:pt idx="13">
                  <c:v>2.2535211267605635E-2</c:v>
                </c:pt>
                <c:pt idx="14">
                  <c:v>1.5492957746478873E-2</c:v>
                </c:pt>
                <c:pt idx="15">
                  <c:v>2.8169014084507044E-3</c:v>
                </c:pt>
                <c:pt idx="16">
                  <c:v>9.8591549295774655E-3</c:v>
                </c:pt>
                <c:pt idx="17">
                  <c:v>2.8169014084507044E-3</c:v>
                </c:pt>
                <c:pt idx="18">
                  <c:v>4.2253521126760559E-3</c:v>
                </c:pt>
                <c:pt idx="19">
                  <c:v>4.2253521126760559E-3</c:v>
                </c:pt>
                <c:pt idx="20">
                  <c:v>5.6338028169014088E-3</c:v>
                </c:pt>
                <c:pt idx="21">
                  <c:v>4.2253521126760559E-3</c:v>
                </c:pt>
                <c:pt idx="22">
                  <c:v>1.4084507042253522E-3</c:v>
                </c:pt>
                <c:pt idx="23">
                  <c:v>4.2253521126760559E-3</c:v>
                </c:pt>
                <c:pt idx="24">
                  <c:v>2.8169014084507044E-3</c:v>
                </c:pt>
                <c:pt idx="25">
                  <c:v>4.2253521126760559E-3</c:v>
                </c:pt>
                <c:pt idx="26">
                  <c:v>0</c:v>
                </c:pt>
                <c:pt idx="27">
                  <c:v>1.4084507042253522E-3</c:v>
                </c:pt>
                <c:pt idx="28">
                  <c:v>1.4084507042253522E-3</c:v>
                </c:pt>
                <c:pt idx="29">
                  <c:v>1.4084507042253522E-3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.4084507042253522E-3</c:v>
                </c:pt>
                <c:pt idx="35">
                  <c:v>1.4084507042253522E-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.8169014084507044E-3</c:v>
                </c:pt>
              </c:numCache>
            </c:numRef>
          </c:val>
        </c:ser>
        <c:ser>
          <c:idx val="1"/>
          <c:order val="1"/>
          <c:tx>
            <c:strRef>
              <c:f>'hist. data'!$X$14</c:f>
              <c:strCache>
                <c:ptCount val="1"/>
                <c:pt idx="0">
                  <c:v>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'hist. data'!$U$17:$U$67</c:f>
              <c:numCache>
                <c:formatCode>General</c:formatCode>
                <c:ptCount val="5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3.0000000000000002E-2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4.9999999999999996E-2</c:v>
                </c:pt>
                <c:pt idx="11">
                  <c:v>5.4999999999999993E-2</c:v>
                </c:pt>
                <c:pt idx="12">
                  <c:v>5.9999999999999991E-2</c:v>
                </c:pt>
                <c:pt idx="13">
                  <c:v>6.4999999999999988E-2</c:v>
                </c:pt>
                <c:pt idx="14">
                  <c:v>6.9999999999999993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11E-2</c:v>
                </c:pt>
                <c:pt idx="19">
                  <c:v>9.5000000000000015E-2</c:v>
                </c:pt>
                <c:pt idx="20">
                  <c:v>0.10000000000000002</c:v>
                </c:pt>
                <c:pt idx="21">
                  <c:v>0.10500000000000002</c:v>
                </c:pt>
                <c:pt idx="22">
                  <c:v>0.11000000000000003</c:v>
                </c:pt>
                <c:pt idx="23">
                  <c:v>0.11500000000000003</c:v>
                </c:pt>
                <c:pt idx="24">
                  <c:v>0.12000000000000004</c:v>
                </c:pt>
                <c:pt idx="25">
                  <c:v>0.12500000000000003</c:v>
                </c:pt>
                <c:pt idx="26">
                  <c:v>0.13000000000000003</c:v>
                </c:pt>
                <c:pt idx="27">
                  <c:v>0.13500000000000004</c:v>
                </c:pt>
                <c:pt idx="28">
                  <c:v>0.14000000000000004</c:v>
                </c:pt>
                <c:pt idx="29">
                  <c:v>0.14500000000000005</c:v>
                </c:pt>
                <c:pt idx="30">
                  <c:v>0.15000000000000005</c:v>
                </c:pt>
                <c:pt idx="31">
                  <c:v>0.15500000000000005</c:v>
                </c:pt>
                <c:pt idx="32">
                  <c:v>0.16000000000000006</c:v>
                </c:pt>
                <c:pt idx="33">
                  <c:v>0.16500000000000006</c:v>
                </c:pt>
                <c:pt idx="34">
                  <c:v>0.17000000000000007</c:v>
                </c:pt>
                <c:pt idx="35">
                  <c:v>0.17500000000000007</c:v>
                </c:pt>
                <c:pt idx="36">
                  <c:v>0.18000000000000008</c:v>
                </c:pt>
                <c:pt idx="37">
                  <c:v>0.18500000000000008</c:v>
                </c:pt>
                <c:pt idx="38">
                  <c:v>0.19000000000000009</c:v>
                </c:pt>
                <c:pt idx="39">
                  <c:v>0.19500000000000009</c:v>
                </c:pt>
                <c:pt idx="40">
                  <c:v>0.20000000000000009</c:v>
                </c:pt>
                <c:pt idx="41">
                  <c:v>0.2050000000000001</c:v>
                </c:pt>
                <c:pt idx="42">
                  <c:v>0.2100000000000001</c:v>
                </c:pt>
                <c:pt idx="43">
                  <c:v>0.21500000000000011</c:v>
                </c:pt>
                <c:pt idx="44">
                  <c:v>0.22000000000000011</c:v>
                </c:pt>
                <c:pt idx="45">
                  <c:v>0.22500000000000012</c:v>
                </c:pt>
                <c:pt idx="46">
                  <c:v>0.23000000000000012</c:v>
                </c:pt>
                <c:pt idx="47">
                  <c:v>0.23500000000000013</c:v>
                </c:pt>
                <c:pt idx="48">
                  <c:v>0.24000000000000013</c:v>
                </c:pt>
                <c:pt idx="49">
                  <c:v>0.24500000000000013</c:v>
                </c:pt>
                <c:pt idx="50">
                  <c:v>0.25000000000000011</c:v>
                </c:pt>
              </c:numCache>
            </c:numRef>
          </c:cat>
          <c:val>
            <c:numRef>
              <c:f>'hist. data'!$X$17:$X$66</c:f>
              <c:numCache>
                <c:formatCode>General</c:formatCode>
                <c:ptCount val="50"/>
                <c:pt idx="0">
                  <c:v>8.9793128182792614E-2</c:v>
                </c:pt>
                <c:pt idx="1">
                  <c:v>8.9226308816965139E-2</c:v>
                </c:pt>
                <c:pt idx="2">
                  <c:v>8.7547228799604415E-2</c:v>
                </c:pt>
                <c:pt idx="3">
                  <c:v>8.4818684182584203E-2</c:v>
                </c:pt>
                <c:pt idx="4">
                  <c:v>8.1140991205642221E-2</c:v>
                </c:pt>
                <c:pt idx="5">
                  <c:v>7.6645866213321368E-2</c:v>
                </c:pt>
                <c:pt idx="6">
                  <c:v>7.1488603712645871E-2</c:v>
                </c:pt>
                <c:pt idx="7">
                  <c:v>6.5839199501247947E-2</c:v>
                </c:pt>
                <c:pt idx="8">
                  <c:v>5.9873123853636745E-2</c:v>
                </c:pt>
                <c:pt idx="9">
                  <c:v>5.3762436401606495E-2</c:v>
                </c:pt>
                <c:pt idx="10">
                  <c:v>4.7667855371177792E-2</c:v>
                </c:pt>
                <c:pt idx="11">
                  <c:v>4.1732262501195994E-2</c:v>
                </c:pt>
                <c:pt idx="12">
                  <c:v>3.6075959719066297E-2</c:v>
                </c:pt>
                <c:pt idx="13">
                  <c:v>3.0793815293265858E-2</c:v>
                </c:pt>
                <c:pt idx="14">
                  <c:v>2.5954265964104106E-2</c:v>
                </c:pt>
                <c:pt idx="15">
                  <c:v>2.1599994611979589E-2</c:v>
                </c:pt>
                <c:pt idx="16">
                  <c:v>1.7749992562891892E-2</c:v>
                </c:pt>
                <c:pt idx="17">
                  <c:v>1.440264801363722E-2</c:v>
                </c:pt>
                <c:pt idx="18">
                  <c:v>1.1539477808087284E-2</c:v>
                </c:pt>
                <c:pt idx="19">
                  <c:v>9.1291344112032213E-3</c:v>
                </c:pt>
                <c:pt idx="20">
                  <c:v>7.1313652533213645E-3</c:v>
                </c:pt>
                <c:pt idx="21">
                  <c:v>5.5006674802178246E-3</c:v>
                </c:pt>
                <c:pt idx="22">
                  <c:v>4.1894569724878483E-3</c:v>
                </c:pt>
                <c:pt idx="23">
                  <c:v>3.1506466925119714E-3</c:v>
                </c:pt>
                <c:pt idx="24">
                  <c:v>2.339598325688419E-3</c:v>
                </c:pt>
                <c:pt idx="25">
                  <c:v>1.7154676121291512E-3</c:v>
                </c:pt>
                <c:pt idx="26">
                  <c:v>1.2420050625974177E-3</c:v>
                </c:pt>
                <c:pt idx="27">
                  <c:v>8.8789953536205779E-4</c:v>
                </c:pt>
                <c:pt idx="28">
                  <c:v>6.2676380503434714E-4</c:v>
                </c:pt>
                <c:pt idx="29">
                  <c:v>4.3686132914233511E-4</c:v>
                </c:pt>
                <c:pt idx="30">
                  <c:v>3.0066502325487576E-4</c:v>
                </c:pt>
                <c:pt idx="31">
                  <c:v>2.0432514908286237E-4</c:v>
                </c:pt>
                <c:pt idx="32">
                  <c:v>1.3710722668580644E-4</c:v>
                </c:pt>
                <c:pt idx="33">
                  <c:v>9.0844464999850771E-5</c:v>
                </c:pt>
                <c:pt idx="34">
                  <c:v>5.9434169352501343E-5</c:v>
                </c:pt>
                <c:pt idx="35">
                  <c:v>3.8394898222993135E-5</c:v>
                </c:pt>
                <c:pt idx="36">
                  <c:v>2.4491221046751832E-5</c:v>
                </c:pt>
                <c:pt idx="37">
                  <c:v>1.5425773392641062E-5</c:v>
                </c:pt>
                <c:pt idx="38">
                  <c:v>9.5936316997224935E-6</c:v>
                </c:pt>
                <c:pt idx="39">
                  <c:v>5.8914029179568672E-6</c:v>
                </c:pt>
                <c:pt idx="40">
                  <c:v>3.5723499354212152E-6</c:v>
                </c:pt>
                <c:pt idx="41">
                  <c:v>2.1388914965836392E-6</c:v>
                </c:pt>
                <c:pt idx="42">
                  <c:v>1.2645130045285669E-6</c:v>
                </c:pt>
                <c:pt idx="43">
                  <c:v>7.3817134116360705E-7</c:v>
                </c:pt>
                <c:pt idx="44">
                  <c:v>4.2549145429227053E-7</c:v>
                </c:pt>
                <c:pt idx="45">
                  <c:v>2.4217196648024242E-7</c:v>
                </c:pt>
                <c:pt idx="46">
                  <c:v>1.3609950144655159E-7</c:v>
                </c:pt>
                <c:pt idx="47">
                  <c:v>7.5524655640535343E-8</c:v>
                </c:pt>
                <c:pt idx="48">
                  <c:v>4.1382862026040357E-8</c:v>
                </c:pt>
                <c:pt idx="49">
                  <c:v>2.2389883502782482E-8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'hist. data'!$AR$13:$AR$14</c:f>
              <c:strCache>
                <c:ptCount val="1"/>
                <c:pt idx="0">
                  <c:v>gen. gamma-inv.gamma mixture</c:v>
                </c:pt>
              </c:strCache>
            </c:strRef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val>
            <c:numRef>
              <c:f>'hist. data'!$AR$17:$AR$66</c:f>
              <c:numCache>
                <c:formatCode>General</c:formatCode>
                <c:ptCount val="50"/>
                <c:pt idx="0">
                  <c:v>0.12300789613104651</c:v>
                </c:pt>
                <c:pt idx="1">
                  <c:v>0.12423963741110491</c:v>
                </c:pt>
                <c:pt idx="2">
                  <c:v>9.4038251010110596E-2</c:v>
                </c:pt>
                <c:pt idx="3">
                  <c:v>8.4785519046712721E-2</c:v>
                </c:pt>
                <c:pt idx="4">
                  <c:v>8.0892479917985122E-2</c:v>
                </c:pt>
                <c:pt idx="5">
                  <c:v>7.5236003078591115E-2</c:v>
                </c:pt>
                <c:pt idx="6">
                  <c:v>6.6818695270179071E-2</c:v>
                </c:pt>
                <c:pt idx="7">
                  <c:v>5.6905549251140483E-2</c:v>
                </c:pt>
                <c:pt idx="8">
                  <c:v>4.6969759583903169E-2</c:v>
                </c:pt>
                <c:pt idx="9">
                  <c:v>3.799533168788069E-2</c:v>
                </c:pt>
                <c:pt idx="10">
                  <c:v>3.0428018976589331E-2</c:v>
                </c:pt>
                <c:pt idx="11">
                  <c:v>2.4334122846862531E-2</c:v>
                </c:pt>
                <c:pt idx="12">
                  <c:v>1.9572942389435334E-2</c:v>
                </c:pt>
                <c:pt idx="13">
                  <c:v>1.5921121897204713E-2</c:v>
                </c:pt>
                <c:pt idx="14">
                  <c:v>1.3145304289221983E-2</c:v>
                </c:pt>
                <c:pt idx="15">
                  <c:v>1.1038030524205829E-2</c:v>
                </c:pt>
                <c:pt idx="16">
                  <c:v>9.4296611604398912E-3</c:v>
                </c:pt>
                <c:pt idx="17">
                  <c:v>8.188640873421929E-3</c:v>
                </c:pt>
                <c:pt idx="18">
                  <c:v>7.2166359643806421E-3</c:v>
                </c:pt>
                <c:pt idx="19">
                  <c:v>6.441645633995078E-3</c:v>
                </c:pt>
                <c:pt idx="20">
                  <c:v>5.811715973966897E-3</c:v>
                </c:pt>
                <c:pt idx="21">
                  <c:v>5.2898445413684814E-3</c:v>
                </c:pt>
                <c:pt idx="22">
                  <c:v>4.8495801413721328E-3</c:v>
                </c:pt>
                <c:pt idx="23">
                  <c:v>4.4720716716598746E-3</c:v>
                </c:pt>
                <c:pt idx="24">
                  <c:v>4.1436959280512055E-3</c:v>
                </c:pt>
                <c:pt idx="25">
                  <c:v>3.8546604771715542E-3</c:v>
                </c:pt>
                <c:pt idx="26">
                  <c:v>3.5976820018089966E-3</c:v>
                </c:pt>
                <c:pt idx="27">
                  <c:v>3.3673179462084964E-3</c:v>
                </c:pt>
                <c:pt idx="28">
                  <c:v>3.15942637500655E-3</c:v>
                </c:pt>
                <c:pt idx="29">
                  <c:v>2.9707205291784251E-3</c:v>
                </c:pt>
                <c:pt idx="30">
                  <c:v>2.7986759066808186E-3</c:v>
                </c:pt>
                <c:pt idx="31">
                  <c:v>2.6411908558353638E-3</c:v>
                </c:pt>
                <c:pt idx="32">
                  <c:v>2.4965483460624724E-3</c:v>
                </c:pt>
                <c:pt idx="33">
                  <c:v>2.3633261375954834E-3</c:v>
                </c:pt>
                <c:pt idx="34">
                  <c:v>2.2402641430109369E-3</c:v>
                </c:pt>
                <c:pt idx="35">
                  <c:v>2.1263638169047934E-3</c:v>
                </c:pt>
                <c:pt idx="36">
                  <c:v>2.0207074421653808E-3</c:v>
                </c:pt>
                <c:pt idx="37">
                  <c:v>1.9225082902860318E-3</c:v>
                </c:pt>
                <c:pt idx="38">
                  <c:v>1.8310758772533892E-3</c:v>
                </c:pt>
                <c:pt idx="39">
                  <c:v>1.7458008154172188E-3</c:v>
                </c:pt>
                <c:pt idx="40">
                  <c:v>1.666142739697968E-3</c:v>
                </c:pt>
                <c:pt idx="41">
                  <c:v>1.5916310910523116E-3</c:v>
                </c:pt>
                <c:pt idx="42">
                  <c:v>1.5218034606749881E-3</c:v>
                </c:pt>
                <c:pt idx="43">
                  <c:v>1.4563079245764913E-3</c:v>
                </c:pt>
                <c:pt idx="44">
                  <c:v>1.3947866021370447E-3</c:v>
                </c:pt>
                <c:pt idx="45">
                  <c:v>1.3369273010672524E-3</c:v>
                </c:pt>
                <c:pt idx="46">
                  <c:v>1.2824479842067202E-3</c:v>
                </c:pt>
                <c:pt idx="47">
                  <c:v>1.2310932912502736E-3</c:v>
                </c:pt>
                <c:pt idx="48">
                  <c:v>1.1826315346236006E-3</c:v>
                </c:pt>
                <c:pt idx="49">
                  <c:v>1.1368520926987485E-3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'hist. data'!$AK$14</c:f>
              <c:strCache>
                <c:ptCount val="1"/>
                <c:pt idx="0">
                  <c:v>gamma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ist. data'!$AK$17:$AK$66</c:f>
              <c:numCache>
                <c:formatCode>General</c:formatCode>
                <c:ptCount val="50"/>
                <c:pt idx="0">
                  <c:v>0.1300938996417359</c:v>
                </c:pt>
                <c:pt idx="1">
                  <c:v>0.1216293704193267</c:v>
                </c:pt>
                <c:pt idx="2">
                  <c:v>0.10709597229376627</c:v>
                </c:pt>
                <c:pt idx="3">
                  <c:v>9.354176947353593E-2</c:v>
                </c:pt>
                <c:pt idx="4">
                  <c:v>8.1451042182599132E-2</c:v>
                </c:pt>
                <c:pt idx="5">
                  <c:v>7.0805229348743559E-2</c:v>
                </c:pt>
                <c:pt idx="6">
                  <c:v>6.1486652644193618E-2</c:v>
                </c:pt>
                <c:pt idx="7">
                  <c:v>5.3356269184035354E-2</c:v>
                </c:pt>
                <c:pt idx="8">
                  <c:v>4.6276519283797946E-2</c:v>
                </c:pt>
                <c:pt idx="9">
                  <c:v>4.012021697076662E-2</c:v>
                </c:pt>
                <c:pt idx="10">
                  <c:v>3.4772020269003723E-2</c:v>
                </c:pt>
                <c:pt idx="11">
                  <c:v>3.0129068655066482E-2</c:v>
                </c:pt>
                <c:pt idx="12">
                  <c:v>2.6100563476306515E-2</c:v>
                </c:pt>
                <c:pt idx="13">
                  <c:v>2.2606745552545715E-2</c:v>
                </c:pt>
                <c:pt idx="14">
                  <c:v>1.957768074567523E-2</c:v>
                </c:pt>
                <c:pt idx="15">
                  <c:v>1.6952265412064293E-2</c:v>
                </c:pt>
                <c:pt idx="16">
                  <c:v>1.4677285271171292E-2</c:v>
                </c:pt>
                <c:pt idx="17">
                  <c:v>1.2706349226758618E-2</c:v>
                </c:pt>
                <c:pt idx="18">
                  <c:v>1.0999121475322338E-2</c:v>
                </c:pt>
                <c:pt idx="19">
                  <c:v>9.5205250026799693E-3</c:v>
                </c:pt>
                <c:pt idx="20">
                  <c:v>8.2401223016278502E-3</c:v>
                </c:pt>
                <c:pt idx="21">
                  <c:v>7.1314686586776421E-3</c:v>
                </c:pt>
                <c:pt idx="22">
                  <c:v>6.1716234114411739E-3</c:v>
                </c:pt>
                <c:pt idx="23">
                  <c:v>5.3406878331189178E-3</c:v>
                </c:pt>
                <c:pt idx="24">
                  <c:v>4.621408738154642E-3</c:v>
                </c:pt>
                <c:pt idx="25">
                  <c:v>3.9988231342498182E-3</c:v>
                </c:pt>
                <c:pt idx="26">
                  <c:v>3.4599727281151571E-3</c:v>
                </c:pt>
                <c:pt idx="27">
                  <c:v>2.9936218349569943E-3</c:v>
                </c:pt>
                <c:pt idx="28">
                  <c:v>2.5900381673867878E-3</c:v>
                </c:pt>
                <c:pt idx="29">
                  <c:v>2.240791306446388E-3</c:v>
                </c:pt>
                <c:pt idx="30">
                  <c:v>1.9385795524364813E-3</c:v>
                </c:pt>
                <c:pt idx="31">
                  <c:v>1.6770795747420575E-3</c:v>
                </c:pt>
                <c:pt idx="32">
                  <c:v>1.4508159148334254E-3</c:v>
                </c:pt>
                <c:pt idx="33">
                  <c:v>1.2550477625977718E-3</c:v>
                </c:pt>
                <c:pt idx="34">
                  <c:v>1.0856707507667096E-3</c:v>
                </c:pt>
                <c:pt idx="35">
                  <c:v>9.3913179888049925E-4</c:v>
                </c:pt>
                <c:pt idx="36">
                  <c:v>8.1235545944291498E-4</c:v>
                </c:pt>
                <c:pt idx="37">
                  <c:v>7.026790454646159E-4</c:v>
                </c:pt>
                <c:pt idx="38">
                  <c:v>6.0779905908947551E-4</c:v>
                </c:pt>
                <c:pt idx="39">
                  <c:v>5.2572116262206148E-4</c:v>
                </c:pt>
                <c:pt idx="40">
                  <c:v>4.5471962253951226E-4</c:v>
                </c:pt>
                <c:pt idx="41">
                  <c:v>3.9330103341761458E-4</c:v>
                </c:pt>
                <c:pt idx="42">
                  <c:v>3.4017309796885442E-4</c:v>
                </c:pt>
                <c:pt idx="43">
                  <c:v>2.9421759111292189E-4</c:v>
                </c:pt>
                <c:pt idx="44">
                  <c:v>2.5446694964414984E-4</c:v>
                </c:pt>
                <c:pt idx="45">
                  <c:v>2.2008400310236098E-4</c:v>
                </c:pt>
                <c:pt idx="46">
                  <c:v>1.9034442579213273E-4</c:v>
                </c:pt>
                <c:pt idx="47">
                  <c:v>1.6462154576879495E-4</c:v>
                </c:pt>
                <c:pt idx="48">
                  <c:v>1.4237319511578583E-4</c:v>
                </c:pt>
                <c:pt idx="49">
                  <c:v>1.2313032793531686E-4</c:v>
                </c:pt>
              </c:numCache>
            </c:numRef>
          </c:val>
          <c:smooth val="1"/>
        </c:ser>
        <c:marker val="1"/>
        <c:axId val="119886592"/>
        <c:axId val="119888512"/>
      </c:lineChart>
      <c:catAx>
        <c:axId val="1198865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rmalized absolute monthly log variation</a:t>
                </a:r>
              </a:p>
            </c:rich>
          </c:tx>
          <c:layout>
            <c:manualLayout>
              <c:xMode val="edge"/>
              <c:yMode val="edge"/>
              <c:x val="0.41903917738869978"/>
              <c:y val="0.9031414444716506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888512"/>
        <c:crosses val="autoZero"/>
        <c:auto val="1"/>
        <c:lblAlgn val="ctr"/>
        <c:lblOffset val="100"/>
        <c:tickLblSkip val="2"/>
        <c:tickMarkSkip val="1"/>
      </c:catAx>
      <c:valAx>
        <c:axId val="119888512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equency of occurrence</a:t>
                </a:r>
              </a:p>
            </c:rich>
          </c:tx>
          <c:layout>
            <c:manualLayout>
              <c:xMode val="edge"/>
              <c:yMode val="edge"/>
              <c:x val="3.8256330305764058E-2"/>
              <c:y val="0.3782721840620988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8865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999997080453942"/>
          <c:y val="0.13071897109424341"/>
          <c:w val="0.8222221832949409"/>
          <c:h val="9.8039185363695436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requency of monthly log-change in 10 year rates</a:t>
            </a:r>
          </a:p>
        </c:rich>
      </c:tx>
      <c:layout>
        <c:manualLayout>
          <c:xMode val="edge"/>
          <c:yMode val="edge"/>
          <c:x val="0.29092528433945808"/>
          <c:y val="1.963357521486288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2222222222222309E-2"/>
          <c:y val="7.0261437908496885E-2"/>
          <c:w val="0.93666666666666654"/>
          <c:h val="0.89542483660130812"/>
        </c:manualLayout>
      </c:layout>
      <c:lineChart>
        <c:grouping val="standard"/>
        <c:ser>
          <c:idx val="0"/>
          <c:order val="0"/>
          <c:tx>
            <c:strRef>
              <c:f>'hist. data'!$AW$14:$AW$15</c:f>
              <c:strCache>
                <c:ptCount val="1"/>
                <c:pt idx="0">
                  <c:v>FREQUENCY 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Pt>
            <c:idx val="49"/>
            <c:spPr>
              <a:ln w="28575">
                <a:noFill/>
              </a:ln>
            </c:spPr>
          </c:dPt>
          <c:cat>
            <c:numRef>
              <c:f>'hist. data'!$AU$17:$AU$74</c:f>
              <c:numCache>
                <c:formatCode>0.0000</c:formatCode>
                <c:ptCount val="58"/>
                <c:pt idx="0">
                  <c:v>-0.18953570501748007</c:v>
                </c:pt>
                <c:pt idx="1">
                  <c:v>-0.18203570501748007</c:v>
                </c:pt>
                <c:pt idx="2">
                  <c:v>-0.17453570501748006</c:v>
                </c:pt>
                <c:pt idx="3">
                  <c:v>-0.16703570501748005</c:v>
                </c:pt>
                <c:pt idx="4">
                  <c:v>-0.15953570501748005</c:v>
                </c:pt>
                <c:pt idx="5">
                  <c:v>-0.15203570501748004</c:v>
                </c:pt>
                <c:pt idx="6">
                  <c:v>-0.14453570501748003</c:v>
                </c:pt>
                <c:pt idx="7">
                  <c:v>-0.13703570501748003</c:v>
                </c:pt>
                <c:pt idx="8">
                  <c:v>-0.12953570501748002</c:v>
                </c:pt>
                <c:pt idx="9">
                  <c:v>-0.12203570501748001</c:v>
                </c:pt>
                <c:pt idx="10">
                  <c:v>-0.11453570501748001</c:v>
                </c:pt>
                <c:pt idx="11">
                  <c:v>-0.10703570501748</c:v>
                </c:pt>
                <c:pt idx="12">
                  <c:v>-9.9535705017479992E-2</c:v>
                </c:pt>
                <c:pt idx="13">
                  <c:v>-9.2035705017479985E-2</c:v>
                </c:pt>
                <c:pt idx="14">
                  <c:v>-8.4535705017479978E-2</c:v>
                </c:pt>
                <c:pt idx="15">
                  <c:v>-7.7035705017479972E-2</c:v>
                </c:pt>
                <c:pt idx="16">
                  <c:v>-6.9535705017479965E-2</c:v>
                </c:pt>
                <c:pt idx="17">
                  <c:v>-6.2035705017479965E-2</c:v>
                </c:pt>
                <c:pt idx="18">
                  <c:v>-5.4535705017479966E-2</c:v>
                </c:pt>
                <c:pt idx="19">
                  <c:v>-4.7035705017479966E-2</c:v>
                </c:pt>
                <c:pt idx="20">
                  <c:v>-3.9535705017479966E-2</c:v>
                </c:pt>
                <c:pt idx="21">
                  <c:v>-3.2035705017479967E-2</c:v>
                </c:pt>
                <c:pt idx="22">
                  <c:v>-2.4535705017479967E-2</c:v>
                </c:pt>
                <c:pt idx="23">
                  <c:v>-1.7035705017479967E-2</c:v>
                </c:pt>
                <c:pt idx="24">
                  <c:v>-9.5357050174799673E-3</c:v>
                </c:pt>
                <c:pt idx="25">
                  <c:v>-2.0357050174799676E-3</c:v>
                </c:pt>
                <c:pt idx="26">
                  <c:v>5.4642949825200321E-3</c:v>
                </c:pt>
                <c:pt idx="27">
                  <c:v>1.2964294982520032E-2</c:v>
                </c:pt>
                <c:pt idx="28">
                  <c:v>2.0464294982520032E-2</c:v>
                </c:pt>
                <c:pt idx="29">
                  <c:v>2.7964294982520031E-2</c:v>
                </c:pt>
                <c:pt idx="30">
                  <c:v>3.5464294982520031E-2</c:v>
                </c:pt>
                <c:pt idx="31">
                  <c:v>4.2964294982520031E-2</c:v>
                </c:pt>
                <c:pt idx="32">
                  <c:v>5.046429498252003E-2</c:v>
                </c:pt>
                <c:pt idx="33">
                  <c:v>5.796429498252003E-2</c:v>
                </c:pt>
                <c:pt idx="34">
                  <c:v>6.546429498252003E-2</c:v>
                </c:pt>
                <c:pt idx="35">
                  <c:v>7.2964294982520023E-2</c:v>
                </c:pt>
                <c:pt idx="36">
                  <c:v>8.0464294982520029E-2</c:v>
                </c:pt>
                <c:pt idx="37">
                  <c:v>8.7964294982520036E-2</c:v>
                </c:pt>
                <c:pt idx="38">
                  <c:v>9.5464294982520043E-2</c:v>
                </c:pt>
                <c:pt idx="39">
                  <c:v>0.10296429498252005</c:v>
                </c:pt>
                <c:pt idx="40">
                  <c:v>0.11046429498252006</c:v>
                </c:pt>
                <c:pt idx="41">
                  <c:v>0.11796429498252006</c:v>
                </c:pt>
                <c:pt idx="42">
                  <c:v>0.12546429498252007</c:v>
                </c:pt>
                <c:pt idx="43">
                  <c:v>0.13296429498252008</c:v>
                </c:pt>
                <c:pt idx="44">
                  <c:v>0.14046429498252008</c:v>
                </c:pt>
                <c:pt idx="45">
                  <c:v>0.14796429498252009</c:v>
                </c:pt>
                <c:pt idx="46">
                  <c:v>0.1554642949825201</c:v>
                </c:pt>
                <c:pt idx="47">
                  <c:v>0.1629642949825201</c:v>
                </c:pt>
                <c:pt idx="48">
                  <c:v>0.17046429498252011</c:v>
                </c:pt>
                <c:pt idx="49">
                  <c:v>0.17796429498252012</c:v>
                </c:pt>
                <c:pt idx="50">
                  <c:v>0.18546429498252012</c:v>
                </c:pt>
                <c:pt idx="51">
                  <c:v>0.19296429498252013</c:v>
                </c:pt>
                <c:pt idx="52">
                  <c:v>0.20046429498252014</c:v>
                </c:pt>
                <c:pt idx="53">
                  <c:v>0.20796429498252014</c:v>
                </c:pt>
                <c:pt idx="54">
                  <c:v>0.21546429498252015</c:v>
                </c:pt>
                <c:pt idx="55">
                  <c:v>0.22296429498252016</c:v>
                </c:pt>
                <c:pt idx="56">
                  <c:v>0.23046429498252016</c:v>
                </c:pt>
                <c:pt idx="57">
                  <c:v>0.23796429498252017</c:v>
                </c:pt>
              </c:numCache>
            </c:numRef>
          </c:cat>
          <c:val>
            <c:numRef>
              <c:f>'hist. data'!$AW$16:$AW$74</c:f>
              <c:numCache>
                <c:formatCode>General</c:formatCode>
                <c:ptCount val="59"/>
                <c:pt idx="0">
                  <c:v>2.8169014084507044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4084507042253522E-3</c:v>
                </c:pt>
                <c:pt idx="7">
                  <c:v>1.4084507042253522E-3</c:v>
                </c:pt>
                <c:pt idx="8">
                  <c:v>0</c:v>
                </c:pt>
                <c:pt idx="9">
                  <c:v>1.4084507042253522E-3</c:v>
                </c:pt>
                <c:pt idx="10">
                  <c:v>5.6338028169014088E-3</c:v>
                </c:pt>
                <c:pt idx="11">
                  <c:v>1.4084507042253522E-3</c:v>
                </c:pt>
                <c:pt idx="12">
                  <c:v>7.0422535211267607E-3</c:v>
                </c:pt>
                <c:pt idx="13">
                  <c:v>1.4084507042253522E-3</c:v>
                </c:pt>
                <c:pt idx="14">
                  <c:v>1.4084507042253522E-3</c:v>
                </c:pt>
                <c:pt idx="15">
                  <c:v>5.6338028169014088E-3</c:v>
                </c:pt>
                <c:pt idx="16">
                  <c:v>2.8169014084507044E-3</c:v>
                </c:pt>
                <c:pt idx="17">
                  <c:v>1.9718309859154931E-2</c:v>
                </c:pt>
                <c:pt idx="18">
                  <c:v>1.9718309859154931E-2</c:v>
                </c:pt>
                <c:pt idx="19">
                  <c:v>2.2535211267605635E-2</c:v>
                </c:pt>
                <c:pt idx="20">
                  <c:v>3.0985915492957747E-2</c:v>
                </c:pt>
                <c:pt idx="21">
                  <c:v>3.8028169014084505E-2</c:v>
                </c:pt>
                <c:pt idx="22">
                  <c:v>4.788732394366197E-2</c:v>
                </c:pt>
                <c:pt idx="23">
                  <c:v>6.1971830985915494E-2</c:v>
                </c:pt>
                <c:pt idx="24">
                  <c:v>6.9014084507042259E-2</c:v>
                </c:pt>
                <c:pt idx="25">
                  <c:v>8.5915492957746475E-2</c:v>
                </c:pt>
                <c:pt idx="26">
                  <c:v>8.7323943661971826E-2</c:v>
                </c:pt>
                <c:pt idx="27">
                  <c:v>8.7323943661971826E-2</c:v>
                </c:pt>
                <c:pt idx="28">
                  <c:v>8.4507042253521125E-2</c:v>
                </c:pt>
                <c:pt idx="29">
                  <c:v>5.9154929577464786E-2</c:v>
                </c:pt>
                <c:pt idx="30">
                  <c:v>6.1971830985915494E-2</c:v>
                </c:pt>
                <c:pt idx="31">
                  <c:v>5.3521126760563378E-2</c:v>
                </c:pt>
                <c:pt idx="32">
                  <c:v>4.3661971830985913E-2</c:v>
                </c:pt>
                <c:pt idx="33">
                  <c:v>1.6901408450704224E-2</c:v>
                </c:pt>
                <c:pt idx="34">
                  <c:v>2.1126760563380281E-2</c:v>
                </c:pt>
                <c:pt idx="35">
                  <c:v>1.1267605633802818E-2</c:v>
                </c:pt>
                <c:pt idx="36">
                  <c:v>1.8309859154929577E-2</c:v>
                </c:pt>
                <c:pt idx="37">
                  <c:v>7.0422535211267607E-3</c:v>
                </c:pt>
                <c:pt idx="38">
                  <c:v>1.4084507042253522E-3</c:v>
                </c:pt>
                <c:pt idx="39">
                  <c:v>4.2253521126760559E-3</c:v>
                </c:pt>
                <c:pt idx="40">
                  <c:v>2.8169014084507044E-3</c:v>
                </c:pt>
                <c:pt idx="41">
                  <c:v>1.4084507042253522E-3</c:v>
                </c:pt>
                <c:pt idx="42">
                  <c:v>1.4084507042253522E-3</c:v>
                </c:pt>
                <c:pt idx="43">
                  <c:v>2.8169014084507044E-3</c:v>
                </c:pt>
                <c:pt idx="44">
                  <c:v>1.4084507042253522E-3</c:v>
                </c:pt>
                <c:pt idx="45">
                  <c:v>1.4084507042253522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.8169014084507044E-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</c:ser>
        <c:ser>
          <c:idx val="2"/>
          <c:order val="1"/>
          <c:tx>
            <c:strRef>
              <c:f>'hist. data'!$AY$14</c:f>
              <c:strCache>
                <c:ptCount val="1"/>
                <c:pt idx="0">
                  <c:v>digamma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ist. data'!$AY$16:$AY$74</c:f>
              <c:numCache>
                <c:formatCode>General</c:formatCode>
                <c:ptCount val="59"/>
                <c:pt idx="0">
                  <c:v>1.9453331296717113E-3</c:v>
                </c:pt>
                <c:pt idx="1">
                  <c:v>4.7320198641337408E-4</c:v>
                </c:pt>
                <c:pt idx="2">
                  <c:v>5.8821479558512912E-4</c:v>
                </c:pt>
                <c:pt idx="3">
                  <c:v>7.311498858083576E-4</c:v>
                </c:pt>
                <c:pt idx="4">
                  <c:v>9.0877527031418825E-4</c:v>
                </c:pt>
                <c:pt idx="5">
                  <c:v>1.1294948414073414E-3</c:v>
                </c:pt>
                <c:pt idx="6">
                  <c:v>1.4037426795985852E-3</c:v>
                </c:pt>
                <c:pt idx="7">
                  <c:v>1.7444710282173426E-3</c:v>
                </c:pt>
                <c:pt idx="8">
                  <c:v>2.1677546261777425E-3</c:v>
                </c:pt>
                <c:pt idx="9">
                  <c:v>2.6935385241134147E-3</c:v>
                </c:pt>
                <c:pt idx="10">
                  <c:v>3.3465637761464495E-3</c:v>
                </c:pt>
                <c:pt idx="11">
                  <c:v>4.1575046581917574E-3</c:v>
                </c:pt>
                <c:pt idx="12">
                  <c:v>5.1643852934271095E-3</c:v>
                </c:pt>
                <c:pt idx="13">
                  <c:v>6.414305895278638E-3</c:v>
                </c:pt>
                <c:pt idx="14">
                  <c:v>7.965578494536496E-3</c:v>
                </c:pt>
                <c:pt idx="15">
                  <c:v>9.8903171869950124E-3</c:v>
                </c:pt>
                <c:pt idx="16">
                  <c:v>1.2277632768002089E-2</c:v>
                </c:pt>
                <c:pt idx="17">
                  <c:v>1.5237451207931185E-2</c:v>
                </c:pt>
                <c:pt idx="18">
                  <c:v>1.8905043679332711E-2</c:v>
                </c:pt>
                <c:pt idx="19">
                  <c:v>2.3446439234822425E-2</c:v>
                </c:pt>
                <c:pt idx="20">
                  <c:v>2.906421371259621E-2</c:v>
                </c:pt>
                <c:pt idx="21">
                  <c:v>3.6003602319665817E-2</c:v>
                </c:pt>
                <c:pt idx="22">
                  <c:v>4.4556118236347864E-2</c:v>
                </c:pt>
                <c:pt idx="23">
                  <c:v>5.5055967261637029E-2</c:v>
                </c:pt>
                <c:pt idx="24">
                  <c:v>6.7843053240802642E-2</c:v>
                </c:pt>
                <c:pt idx="25">
                  <c:v>8.3048688338773213E-2</c:v>
                </c:pt>
                <c:pt idx="26">
                  <c:v>9.6360932838641555E-2</c:v>
                </c:pt>
                <c:pt idx="27">
                  <c:v>8.8478466721665289E-2</c:v>
                </c:pt>
                <c:pt idx="28">
                  <c:v>7.2655089371648621E-2</c:v>
                </c:pt>
                <c:pt idx="29">
                  <c:v>5.9049124572744527E-2</c:v>
                </c:pt>
                <c:pt idx="30">
                  <c:v>4.7822337515023239E-2</c:v>
                </c:pt>
                <c:pt idx="31">
                  <c:v>3.8659447993364848E-2</c:v>
                </c:pt>
                <c:pt idx="32">
                  <c:v>3.1217054725934945E-2</c:v>
                </c:pt>
                <c:pt idx="33">
                  <c:v>2.5188256335832937E-2</c:v>
                </c:pt>
                <c:pt idx="34">
                  <c:v>2.0312569864355312E-2</c:v>
                </c:pt>
                <c:pt idx="35">
                  <c:v>1.6373831925406757E-2</c:v>
                </c:pt>
                <c:pt idx="36">
                  <c:v>1.3194513929735752E-2</c:v>
                </c:pt>
                <c:pt idx="37">
                  <c:v>1.0629732624170551E-2</c:v>
                </c:pt>
                <c:pt idx="38">
                  <c:v>8.5616453624555722E-3</c:v>
                </c:pt>
                <c:pt idx="39">
                  <c:v>6.8946629467639964E-3</c:v>
                </c:pt>
                <c:pt idx="40">
                  <c:v>5.5513950347286789E-3</c:v>
                </c:pt>
                <c:pt idx="41">
                  <c:v>4.4692399641798608E-3</c:v>
                </c:pt>
                <c:pt idx="42">
                  <c:v>3.5976200271775061E-3</c:v>
                </c:pt>
                <c:pt idx="43">
                  <c:v>2.8956949645794761E-3</c:v>
                </c:pt>
                <c:pt idx="44">
                  <c:v>2.3305138840815087E-3</c:v>
                </c:pt>
                <c:pt idx="45">
                  <c:v>1.8754954992208361E-3</c:v>
                </c:pt>
                <c:pt idx="46">
                  <c:v>1.5092090139139924E-3</c:v>
                </c:pt>
                <c:pt idx="47">
                  <c:v>1.2143806558476689E-3</c:v>
                </c:pt>
                <c:pt idx="48">
                  <c:v>9.7709097023895852E-4</c:v>
                </c:pt>
                <c:pt idx="49">
                  <c:v>7.8612595873200908E-4</c:v>
                </c:pt>
                <c:pt idx="50">
                  <c:v>6.3245304581299733E-4</c:v>
                </c:pt>
                <c:pt idx="51">
                  <c:v>5.0879751977084275E-4</c:v>
                </c:pt>
                <c:pt idx="52">
                  <c:v>4.0930211381723369E-4</c:v>
                </c:pt>
                <c:pt idx="53">
                  <c:v>3.2925058566518617E-4</c:v>
                </c:pt>
                <c:pt idx="54">
                  <c:v>2.6484629129780446E-4</c:v>
                </c:pt>
                <c:pt idx="55">
                  <c:v>2.1303309798514913E-4</c:v>
                </c:pt>
                <c:pt idx="56">
                  <c:v>1.7135117394456723E-4</c:v>
                </c:pt>
                <c:pt idx="57">
                  <c:v>1.3782080101798488E-4</c:v>
                </c:pt>
                <c:pt idx="58">
                  <c:v>1.1084878232037187E-4</c:v>
                </c:pt>
              </c:numCache>
            </c:numRef>
          </c:val>
          <c:smooth val="1"/>
        </c:ser>
        <c:ser>
          <c:idx val="1"/>
          <c:order val="2"/>
          <c:tx>
            <c:strRef>
              <c:f>'hist. data'!$AX$14</c:f>
              <c:strCache>
                <c:ptCount val="1"/>
                <c:pt idx="0">
                  <c:v>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hist. data'!$AX$16:$AX$74</c:f>
              <c:numCache>
                <c:formatCode>General</c:formatCode>
                <c:ptCount val="59"/>
                <c:pt idx="0">
                  <c:v>7.2866692806261568E-6</c:v>
                </c:pt>
                <c:pt idx="1">
                  <c:v>8.2031733894538661E-6</c:v>
                </c:pt>
                <c:pt idx="2">
                  <c:v>1.6552139655234832E-5</c:v>
                </c:pt>
                <c:pt idx="3">
                  <c:v>3.2461326248567346E-5</c:v>
                </c:pt>
                <c:pt idx="4">
                  <c:v>6.1875440041436747E-5</c:v>
                </c:pt>
                <c:pt idx="5">
                  <c:v>1.1463317392157446E-4</c:v>
                </c:pt>
                <c:pt idx="6">
                  <c:v>2.0641552558631204E-4</c:v>
                </c:pt>
                <c:pt idx="7">
                  <c:v>3.6125550704513287E-4</c:v>
                </c:pt>
                <c:pt idx="8">
                  <c:v>6.1450682772457021E-4</c:v>
                </c:pt>
                <c:pt idx="9">
                  <c:v>1.0159658555473072E-3</c:v>
                </c:pt>
                <c:pt idx="10">
                  <c:v>1.6325696446601867E-3</c:v>
                </c:pt>
                <c:pt idx="11">
                  <c:v>2.5497908938048042E-3</c:v>
                </c:pt>
                <c:pt idx="12">
                  <c:v>3.870594678804351E-3</c:v>
                </c:pt>
                <c:pt idx="13">
                  <c:v>5.7107235910204279E-3</c:v>
                </c:pt>
                <c:pt idx="14">
                  <c:v>8.189265145285507E-3</c:v>
                </c:pt>
                <c:pt idx="15">
                  <c:v>1.1414032444585498E-2</c:v>
                </c:pt>
                <c:pt idx="16">
                  <c:v>1.5462285149668853E-2</c:v>
                </c:pt>
                <c:pt idx="17">
                  <c:v>2.0358636307439837E-2</c:v>
                </c:pt>
                <c:pt idx="18">
                  <c:v>2.6053384180778516E-2</c:v>
                </c:pt>
                <c:pt idx="19">
                  <c:v>3.2405600767492215E-2</c:v>
                </c:pt>
                <c:pt idx="20">
                  <c:v>3.9175676369497925E-2</c:v>
                </c:pt>
                <c:pt idx="21">
                  <c:v>4.6031320923875629E-2</c:v>
                </c:pt>
                <c:pt idx="22">
                  <c:v>5.2569142609889985E-2</c:v>
                </c:pt>
                <c:pt idx="23">
                  <c:v>5.8351077888375569E-2</c:v>
                </c:pt>
                <c:pt idx="24">
                  <c:v>6.2951692912398549E-2</c:v>
                </c:pt>
                <c:pt idx="25">
                  <c:v>6.6009507524567801E-2</c:v>
                </c:pt>
                <c:pt idx="26">
                  <c:v>6.7273825375113172E-2</c:v>
                </c:pt>
                <c:pt idx="27">
                  <c:v>6.6638668078002006E-2</c:v>
                </c:pt>
                <c:pt idx="28">
                  <c:v>6.4157442821574873E-2</c:v>
                </c:pt>
                <c:pt idx="29">
                  <c:v>6.003552774381482E-2</c:v>
                </c:pt>
                <c:pt idx="30">
                  <c:v>5.4602202821989687E-2</c:v>
                </c:pt>
                <c:pt idx="31">
                  <c:v>4.8267247256608581E-2</c:v>
                </c:pt>
                <c:pt idx="32">
                  <c:v>4.1470132621636902E-2</c:v>
                </c:pt>
                <c:pt idx="33">
                  <c:v>3.4630505453752347E-2</c:v>
                </c:pt>
                <c:pt idx="34">
                  <c:v>2.8107533341967472E-2</c:v>
                </c:pt>
                <c:pt idx="35">
                  <c:v>2.2173135915731557E-2</c:v>
                </c:pt>
                <c:pt idx="36">
                  <c:v>1.7000902018943109E-2</c:v>
                </c:pt>
                <c:pt idx="37">
                  <c:v>1.2669435013083485E-2</c:v>
                </c:pt>
                <c:pt idx="38">
                  <c:v>9.1766241792242687E-3</c:v>
                </c:pt>
                <c:pt idx="39">
                  <c:v>6.460245626825678E-3</c:v>
                </c:pt>
                <c:pt idx="40">
                  <c:v>4.4203379455456382E-3</c:v>
                </c:pt>
                <c:pt idx="41">
                  <c:v>2.9396947895924397E-3</c:v>
                </c:pt>
                <c:pt idx="42">
                  <c:v>1.9001562057515686E-3</c:v>
                </c:pt>
                <c:pt idx="43">
                  <c:v>1.1937589004591409E-3</c:v>
                </c:pt>
                <c:pt idx="44">
                  <c:v>7.2892720458517246E-4</c:v>
                </c:pt>
                <c:pt idx="45">
                  <c:v>4.3260533691413805E-4</c:v>
                </c:pt>
                <c:pt idx="46">
                  <c:v>2.4953974180197402E-4</c:v>
                </c:pt>
                <c:pt idx="47">
                  <c:v>1.3990320360279807E-4</c:v>
                </c:pt>
                <c:pt idx="48">
                  <c:v>7.6235216780906612E-5</c:v>
                </c:pt>
                <c:pt idx="49">
                  <c:v>4.0376029821875825E-5</c:v>
                </c:pt>
                <c:pt idx="50">
                  <c:v>2.0784114502903073E-5</c:v>
                </c:pt>
                <c:pt idx="51">
                  <c:v>1.0398706625558418E-5</c:v>
                </c:pt>
                <c:pt idx="52">
                  <c:v>5.0566973210930399E-6</c:v>
                </c:pt>
                <c:pt idx="53">
                  <c:v>2.3899805454696832E-6</c:v>
                </c:pt>
                <c:pt idx="54">
                  <c:v>1.0978967392993866E-6</c:v>
                </c:pt>
                <c:pt idx="55">
                  <c:v>4.901942534107917E-7</c:v>
                </c:pt>
                <c:pt idx="56">
                  <c:v>2.1272310635200853E-7</c:v>
                </c:pt>
                <c:pt idx="57">
                  <c:v>8.9722317020424214E-8</c:v>
                </c:pt>
                <c:pt idx="58">
                  <c:v>3.6781192536139429E-8</c:v>
                </c:pt>
              </c:numCache>
            </c:numRef>
          </c:val>
          <c:smooth val="1"/>
        </c:ser>
        <c:marker val="1"/>
        <c:axId val="119854976"/>
        <c:axId val="119856128"/>
      </c:lineChart>
      <c:catAx>
        <c:axId val="119854976"/>
        <c:scaling>
          <c:orientation val="minMax"/>
        </c:scaling>
        <c:axPos val="b"/>
        <c:numFmt formatCode="0.0000" sourceLinked="1"/>
        <c:tickLblPos val="none"/>
        <c:spPr>
          <a:ln w="3175">
            <a:solidFill>
              <a:srgbClr val="000000"/>
            </a:solidFill>
            <a:prstDash val="solid"/>
          </a:ln>
        </c:spPr>
        <c:crossAx val="119856128"/>
        <c:crosses val="autoZero"/>
        <c:auto val="1"/>
        <c:lblAlgn val="ctr"/>
        <c:lblOffset val="100"/>
        <c:tickMarkSkip val="1"/>
      </c:catAx>
      <c:valAx>
        <c:axId val="11985612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85497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2222222222222252"/>
          <c:y val="9.6405228758170008E-2"/>
          <c:w val="0.3911111111111113"/>
          <c:h val="3.5947712418300692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tabSelected="1" zoomScale="98" workbookViewId="0"/>
  </sheetViews>
  <pageMargins left="0.75" right="0.75" top="1" bottom="1" header="0.5" footer="0.5"/>
  <headerFooter alignWithMargins="0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2"/>
  <sheetViews>
    <sheetView zoomScale="98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3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4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5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6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 codeName="Chart7"/>
  <sheetViews>
    <sheetView zoomScale="98" workbookViewId="0"/>
  </sheetViews>
  <pageMargins left="0.75" right="0.75" top="1" bottom="1" header="0.5" footer="0.5"/>
  <headerFooter alignWithMargins="0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 codeName="Chart8"/>
  <sheetViews>
    <sheetView zoomScale="98"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62975" cy="58197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federalreserve.gov/releases/h15/data.htm" TargetMode="External"/><Relationship Id="rId1" Type="http://schemas.openxmlformats.org/officeDocument/2006/relationships/hyperlink" Target="http://www.federalreserve.gov/releases/h15/current/h15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9"/>
  <dimension ref="A1:BK749"/>
  <sheetViews>
    <sheetView topLeftCell="A14" workbookViewId="0">
      <pane ySplit="765" topLeftCell="A710" activePane="bottomLeft"/>
      <selection activeCell="AZ14" sqref="AZ1:AZ1048576"/>
      <selection pane="bottomLeft" activeCell="A748" sqref="A748:A749"/>
    </sheetView>
  </sheetViews>
  <sheetFormatPr defaultRowHeight="12.75"/>
  <cols>
    <col min="1" max="1" width="18.42578125" customWidth="1"/>
    <col min="2" max="2" width="10.140625" bestFit="1" customWidth="1"/>
    <col min="3" max="3" width="10.5703125" bestFit="1" customWidth="1"/>
    <col min="4" max="4" width="9.5703125" bestFit="1" customWidth="1"/>
    <col min="5" max="5" width="12.140625" customWidth="1"/>
    <col min="6" max="6" width="10.42578125" customWidth="1"/>
    <col min="7" max="7" width="12.140625" customWidth="1"/>
    <col min="8" max="8" width="12.7109375" customWidth="1"/>
    <col min="9" max="12" width="16.42578125" customWidth="1"/>
    <col min="13" max="13" width="6.85546875" customWidth="1"/>
    <col min="16" max="16" width="9.140625" style="8" customWidth="1"/>
    <col min="18" max="18" width="8.7109375" customWidth="1"/>
    <col min="23" max="23" width="10.42578125" customWidth="1"/>
    <col min="24" max="24" width="12" customWidth="1"/>
    <col min="25" max="29" width="12.42578125" bestFit="1" customWidth="1"/>
    <col min="30" max="30" width="14.140625" customWidth="1"/>
    <col min="31" max="31" width="12.140625" customWidth="1"/>
    <col min="32" max="32" width="13.7109375" customWidth="1"/>
    <col min="33" max="33" width="12.42578125" customWidth="1"/>
    <col min="34" max="34" width="14.42578125" customWidth="1"/>
    <col min="35" max="35" width="12.42578125" customWidth="1"/>
    <col min="36" max="38" width="12.42578125" bestFit="1" customWidth="1"/>
    <col min="39" max="39" width="11.5703125" bestFit="1" customWidth="1"/>
    <col min="40" max="40" width="12" customWidth="1"/>
    <col min="41" max="41" width="11.5703125" bestFit="1" customWidth="1"/>
    <col min="42" max="42" width="13" customWidth="1"/>
    <col min="43" max="43" width="11.5703125" bestFit="1" customWidth="1"/>
    <col min="44" max="45" width="11.5703125" customWidth="1"/>
    <col min="50" max="50" width="12.42578125" bestFit="1" customWidth="1"/>
    <col min="51" max="52" width="12.42578125" customWidth="1"/>
    <col min="53" max="57" width="12.140625" customWidth="1"/>
    <col min="59" max="61" width="10.7109375" customWidth="1"/>
    <col min="62" max="62" width="13.42578125" customWidth="1"/>
    <col min="63" max="63" width="11.5703125" customWidth="1"/>
  </cols>
  <sheetData>
    <row r="1" spans="1:63">
      <c r="A1" t="s">
        <v>0</v>
      </c>
      <c r="B1" t="s">
        <v>1</v>
      </c>
      <c r="AF1">
        <f>((W42-AF42)^2)/4</f>
        <v>1.332034978953362E-7</v>
      </c>
      <c r="AM1" s="29" t="s">
        <v>76</v>
      </c>
      <c r="AN1" s="20">
        <v>3.4761985472568591E-2</v>
      </c>
      <c r="AO1" s="29" t="s">
        <v>79</v>
      </c>
      <c r="AP1" s="43">
        <v>2.5942557182558582E+27</v>
      </c>
    </row>
    <row r="2" spans="1:63">
      <c r="A2" t="s">
        <v>2</v>
      </c>
      <c r="B2" t="s">
        <v>3</v>
      </c>
      <c r="AF2">
        <f>((W44-AF44)^2)/4</f>
        <v>3.2147888464725596E-7</v>
      </c>
      <c r="AH2" t="s">
        <v>32</v>
      </c>
      <c r="AM2" s="29" t="s">
        <v>74</v>
      </c>
      <c r="AN2" s="22">
        <v>1.1053169748161518</v>
      </c>
      <c r="AO2" s="29" t="s">
        <v>74</v>
      </c>
      <c r="AP2" s="20">
        <v>6.1164107395216771E-2</v>
      </c>
    </row>
    <row r="3" spans="1:63">
      <c r="A3" t="s">
        <v>4</v>
      </c>
      <c r="B3" t="s">
        <v>5</v>
      </c>
      <c r="AF3">
        <f>((W46-AF46)^2)/4</f>
        <v>4.8303535622059548E-8</v>
      </c>
      <c r="AJ3" s="29" t="s">
        <v>27</v>
      </c>
      <c r="AK3" s="22">
        <f>AK11*AK12</f>
        <v>3.5174685513717815E-2</v>
      </c>
      <c r="AL3" s="22">
        <f>AL12/(AL11-1)</f>
        <v>-2.6910682196225125E-2</v>
      </c>
      <c r="AM3" s="29" t="s">
        <v>47</v>
      </c>
      <c r="AN3" s="22">
        <v>0.8901577597610757</v>
      </c>
      <c r="AO3" s="29" t="s">
        <v>47</v>
      </c>
      <c r="AP3" s="42">
        <v>151.98891251337491</v>
      </c>
      <c r="AS3" s="45" t="s">
        <v>104</v>
      </c>
    </row>
    <row r="4" spans="1:63">
      <c r="A4" t="s">
        <v>6</v>
      </c>
      <c r="B4" t="s">
        <v>7</v>
      </c>
      <c r="AF4">
        <f>((W52-AF52)^2)/4</f>
        <v>1.2268177169185048E-7</v>
      </c>
      <c r="AJ4" s="29" t="s">
        <v>41</v>
      </c>
      <c r="AK4" s="22">
        <f>AK12*AK11^0.5</f>
        <v>3.4739922236943478E-2</v>
      </c>
      <c r="AL4" s="22" t="e">
        <f>AL3/(AL11-2)^0.5</f>
        <v>#NUM!</v>
      </c>
      <c r="AM4" s="30" t="s">
        <v>103</v>
      </c>
      <c r="AN4" s="22">
        <v>3.9569191453934602E-2</v>
      </c>
      <c r="AO4" s="30" t="s">
        <v>103</v>
      </c>
      <c r="AP4" s="42">
        <v>1.2965658733491951E+34</v>
      </c>
      <c r="AR4" s="22">
        <v>0.86490226801169856</v>
      </c>
      <c r="AS4" s="45" t="s">
        <v>105</v>
      </c>
    </row>
    <row r="5" spans="1:63">
      <c r="A5" t="s">
        <v>8</v>
      </c>
      <c r="B5" t="s">
        <v>9</v>
      </c>
      <c r="Q5" t="s">
        <v>89</v>
      </c>
      <c r="U5" t="s">
        <v>90</v>
      </c>
      <c r="AF5">
        <f>SUM(AF1:AF4)^0.5</f>
        <v>7.9099158646378921E-4</v>
      </c>
      <c r="AJ5" t="s">
        <v>32</v>
      </c>
      <c r="AK5" s="26" t="s">
        <v>44</v>
      </c>
      <c r="AM5" s="13" t="s">
        <v>53</v>
      </c>
      <c r="AN5" s="20">
        <v>6.4301315600851193E-3</v>
      </c>
      <c r="AO5" s="13" t="s">
        <v>53</v>
      </c>
      <c r="AP5" s="20">
        <v>8.7418367794500698E-3</v>
      </c>
      <c r="AQ5" s="13" t="s">
        <v>53</v>
      </c>
      <c r="AR5" s="20">
        <v>6.3612770702431978E-3</v>
      </c>
    </row>
    <row r="6" spans="1:63">
      <c r="A6" t="s">
        <v>10</v>
      </c>
      <c r="B6" t="s">
        <v>11</v>
      </c>
      <c r="T6" t="s">
        <v>32</v>
      </c>
      <c r="Y6" t="s">
        <v>32</v>
      </c>
      <c r="AD6" t="s">
        <v>32</v>
      </c>
      <c r="AI6" t="s">
        <v>32</v>
      </c>
      <c r="AJ6" t="s">
        <v>32</v>
      </c>
      <c r="AK6" s="26" t="s">
        <v>54</v>
      </c>
      <c r="AN6" s="24" t="s">
        <v>32</v>
      </c>
    </row>
    <row r="7" spans="1:63">
      <c r="A7" t="s">
        <v>12</v>
      </c>
      <c r="B7" t="s">
        <v>13</v>
      </c>
      <c r="R7" s="3" t="s">
        <v>42</v>
      </c>
      <c r="S7" s="3" t="s">
        <v>44</v>
      </c>
      <c r="Y7">
        <f xml:space="preserve"> (($W7-X7)^2)/50</f>
        <v>0</v>
      </c>
      <c r="AB7" t="s">
        <v>32</v>
      </c>
      <c r="AE7" t="s">
        <v>32</v>
      </c>
      <c r="AG7" t="s">
        <v>32</v>
      </c>
      <c r="AI7" s="27" t="s">
        <v>47</v>
      </c>
      <c r="AJ7" s="16">
        <f>($AK$9/$AK$10)^2</f>
        <v>0.99890034211116885</v>
      </c>
      <c r="AK7" s="26" t="s">
        <v>55</v>
      </c>
      <c r="AL7" s="16">
        <f>2+(AK$9/AK$10)^2</f>
        <v>2.9989003421111686</v>
      </c>
      <c r="AM7" t="s">
        <v>77</v>
      </c>
      <c r="AP7" t="s">
        <v>78</v>
      </c>
      <c r="AV7" s="24"/>
    </row>
    <row r="8" spans="1:63">
      <c r="A8" t="s">
        <v>14</v>
      </c>
      <c r="B8" s="33" t="s">
        <v>102</v>
      </c>
      <c r="R8" s="3" t="s">
        <v>43</v>
      </c>
      <c r="S8" s="3" t="s">
        <v>45</v>
      </c>
      <c r="AE8" t="s">
        <v>32</v>
      </c>
      <c r="AI8" s="28" t="s">
        <v>48</v>
      </c>
      <c r="AJ8" s="16">
        <f>$AK$9/AJ7</f>
        <v>3.1425408881298196E-2</v>
      </c>
      <c r="AK8" s="26" t="s">
        <v>72</v>
      </c>
      <c r="AL8" s="16">
        <f>AK$9*(AL7-1)</f>
        <v>6.2747184167334463E-2</v>
      </c>
      <c r="AT8" t="s">
        <v>32</v>
      </c>
    </row>
    <row r="9" spans="1:63">
      <c r="A9" t="s">
        <v>15</v>
      </c>
      <c r="B9" s="7">
        <v>41051</v>
      </c>
      <c r="I9" t="s">
        <v>32</v>
      </c>
      <c r="Q9" t="s">
        <v>27</v>
      </c>
      <c r="R9">
        <f>EXP(R12+0.5*R13^2)</f>
        <v>6.2141179591971634</v>
      </c>
      <c r="S9" s="11">
        <f>B734</f>
        <v>6.2058087201125254</v>
      </c>
      <c r="U9" s="33" t="s">
        <v>32</v>
      </c>
      <c r="AA9" s="2" t="s">
        <v>58</v>
      </c>
      <c r="AB9" s="8">
        <v>1</v>
      </c>
      <c r="AC9" s="2" t="s">
        <v>58</v>
      </c>
      <c r="AD9" s="19">
        <v>0.14373673959209637</v>
      </c>
      <c r="AE9" s="2" t="s">
        <v>58</v>
      </c>
      <c r="AF9" s="22">
        <v>-0.4888804853904572</v>
      </c>
      <c r="AG9" s="2" t="s">
        <v>58</v>
      </c>
      <c r="AH9" s="19">
        <v>27.974225772238988</v>
      </c>
      <c r="AI9" s="8">
        <v>1.1450699505144211</v>
      </c>
      <c r="AJ9" s="2" t="s">
        <v>27</v>
      </c>
      <c r="AK9" s="12">
        <f>$H734</f>
        <v>3.1390851682512134E-2</v>
      </c>
      <c r="AM9" s="29" t="s">
        <v>76</v>
      </c>
      <c r="AN9" s="20">
        <v>3.4761985472568591E-2</v>
      </c>
      <c r="AO9" s="29" t="s">
        <v>79</v>
      </c>
      <c r="AP9" s="43">
        <v>2.5942557182558582E+27</v>
      </c>
      <c r="AQ9">
        <v>0</v>
      </c>
      <c r="AR9">
        <v>0</v>
      </c>
      <c r="BB9" s="2"/>
      <c r="BC9" s="2"/>
      <c r="BD9" s="2"/>
      <c r="BE9" s="2" t="s">
        <v>27</v>
      </c>
      <c r="BF9" s="16">
        <f>BA734</f>
        <v>1.0005002238058962</v>
      </c>
      <c r="BJ9" s="2" t="s">
        <v>63</v>
      </c>
      <c r="BK9" s="16">
        <f>BJ734</f>
        <v>1.0006176137386562</v>
      </c>
    </row>
    <row r="10" spans="1:63">
      <c r="A10" t="s">
        <v>16</v>
      </c>
      <c r="B10" t="s">
        <v>17</v>
      </c>
      <c r="O10" t="s">
        <v>32</v>
      </c>
      <c r="Q10" t="s">
        <v>41</v>
      </c>
      <c r="R10">
        <f>R9*(EXP(R13^2)-1)^0.5</f>
        <v>2.8433796485271738</v>
      </c>
      <c r="S10" s="11">
        <f>B736</f>
        <v>2.7320304886105196</v>
      </c>
      <c r="W10" s="2" t="s">
        <v>39</v>
      </c>
      <c r="X10" s="2">
        <v>0</v>
      </c>
      <c r="Y10" s="2" t="s">
        <v>39</v>
      </c>
      <c r="Z10">
        <v>0</v>
      </c>
      <c r="AA10" s="2" t="s">
        <v>39</v>
      </c>
      <c r="AB10">
        <v>0</v>
      </c>
      <c r="AC10" s="2" t="s">
        <v>39</v>
      </c>
      <c r="AD10">
        <v>0</v>
      </c>
      <c r="AE10" s="2" t="s">
        <v>39</v>
      </c>
      <c r="AF10">
        <v>0</v>
      </c>
      <c r="AG10" s="2" t="s">
        <v>39</v>
      </c>
      <c r="AH10">
        <v>0</v>
      </c>
      <c r="AI10">
        <v>0</v>
      </c>
      <c r="AJ10" s="2" t="s">
        <v>41</v>
      </c>
      <c r="AK10" s="12">
        <f>$H736</f>
        <v>3.1408125529154576E-2</v>
      </c>
      <c r="AM10" s="29" t="s">
        <v>74</v>
      </c>
      <c r="AN10" s="22">
        <v>0.77742213763749901</v>
      </c>
      <c r="AO10" s="29" t="s">
        <v>74</v>
      </c>
      <c r="AP10" s="20">
        <v>5.8702105744207499E-2</v>
      </c>
      <c r="AQ10">
        <v>0</v>
      </c>
      <c r="AR10">
        <v>0</v>
      </c>
      <c r="AS10" s="45" t="s">
        <v>107</v>
      </c>
      <c r="AY10" s="47" t="s">
        <v>109</v>
      </c>
      <c r="AZ10" s="46"/>
      <c r="BA10" s="46"/>
      <c r="BB10" s="48"/>
      <c r="BC10" s="2"/>
      <c r="BD10" s="34" t="s">
        <v>32</v>
      </c>
      <c r="BE10" s="2" t="s">
        <v>41</v>
      </c>
      <c r="BF10" s="16">
        <f>BA736</f>
        <v>4.3251400161469541E-2</v>
      </c>
      <c r="BJ10" s="2" t="s">
        <v>64</v>
      </c>
      <c r="BK10" s="16">
        <f>BJ736</f>
        <v>4.3334845967008082E-2</v>
      </c>
    </row>
    <row r="11" spans="1:63">
      <c r="A11" s="33" t="s">
        <v>32</v>
      </c>
      <c r="B11" t="s">
        <v>18</v>
      </c>
      <c r="W11" s="2" t="s">
        <v>40</v>
      </c>
      <c r="X11" s="17">
        <f>F736</f>
        <v>4.4405584317837803E-2</v>
      </c>
      <c r="Y11" s="2" t="s">
        <v>40</v>
      </c>
      <c r="Z11" s="21">
        <v>3.6482967853365432E-2</v>
      </c>
      <c r="AA11" s="2" t="s">
        <v>57</v>
      </c>
      <c r="AB11" s="19">
        <v>44.693029973036538</v>
      </c>
      <c r="AC11" s="2" t="s">
        <v>57</v>
      </c>
      <c r="AD11" s="19">
        <v>195.18630223911143</v>
      </c>
      <c r="AE11" s="2" t="s">
        <v>57</v>
      </c>
      <c r="AF11" s="22">
        <v>32.084070256533209</v>
      </c>
      <c r="AG11" s="2" t="s">
        <v>57</v>
      </c>
      <c r="AH11" s="19">
        <v>1.9980630978759122</v>
      </c>
      <c r="AI11" s="8">
        <v>43.795973969733311</v>
      </c>
      <c r="AJ11" s="29" t="s">
        <v>47</v>
      </c>
      <c r="AK11" s="22">
        <v>1.0251862259294402</v>
      </c>
      <c r="AL11" s="22">
        <v>0.60296198386429345</v>
      </c>
      <c r="AM11" s="29" t="s">
        <v>47</v>
      </c>
      <c r="AN11" s="22">
        <v>7.1970223590331681</v>
      </c>
      <c r="AO11" s="29" t="s">
        <v>47</v>
      </c>
      <c r="AP11" s="42">
        <v>114.63311426788867</v>
      </c>
      <c r="AQ11">
        <v>0</v>
      </c>
      <c r="AR11">
        <v>0</v>
      </c>
      <c r="AS11" s="45" t="s">
        <v>106</v>
      </c>
      <c r="BC11" t="s">
        <v>32</v>
      </c>
    </row>
    <row r="12" spans="1:63">
      <c r="B12" s="6" t="s">
        <v>34</v>
      </c>
      <c r="Q12" s="2" t="s">
        <v>39</v>
      </c>
      <c r="R12" s="10">
        <f>I743</f>
        <v>1.7317747571557272</v>
      </c>
      <c r="S12" s="9">
        <f>LN(S9)-0.5*S13^2</f>
        <v>1.7369111564360773</v>
      </c>
      <c r="AJ12" s="30" t="s">
        <v>48</v>
      </c>
      <c r="AK12" s="22">
        <v>3.4310532685735438E-2</v>
      </c>
      <c r="AL12" s="22">
        <v>1.0684563872047702E-2</v>
      </c>
      <c r="AM12" s="30" t="s">
        <v>48</v>
      </c>
      <c r="AN12" s="22">
        <v>2.594089610232957E-3</v>
      </c>
      <c r="AO12" s="30" t="s">
        <v>48</v>
      </c>
      <c r="AP12" s="42">
        <v>2.4251370503170538E+33</v>
      </c>
      <c r="AQ12" s="2">
        <v>0</v>
      </c>
      <c r="AR12" s="22">
        <v>0.28021368881691444</v>
      </c>
      <c r="BB12" s="2"/>
      <c r="BC12" s="2"/>
      <c r="BD12" s="2"/>
      <c r="BE12" s="2" t="s">
        <v>58</v>
      </c>
      <c r="BF12">
        <f>(2*(BF10/BF9)^2-1)/((BF10/BF9)^2-1)</f>
        <v>0.99812768749882019</v>
      </c>
      <c r="BJ12" s="2" t="s">
        <v>58</v>
      </c>
    </row>
    <row r="13" spans="1:63">
      <c r="B13" s="6" t="s">
        <v>88</v>
      </c>
      <c r="P13" s="8" t="s">
        <v>38</v>
      </c>
      <c r="Q13" s="2" t="s">
        <v>40</v>
      </c>
      <c r="R13" s="10">
        <f>I736</f>
        <v>0.43600237716669288</v>
      </c>
      <c r="S13" s="9">
        <f>(LN((S10/S9)^2+1))^0.5</f>
        <v>0.42089092969051578</v>
      </c>
      <c r="W13" t="s">
        <v>38</v>
      </c>
      <c r="X13" s="3" t="s">
        <v>32</v>
      </c>
      <c r="Z13" s="3" t="s">
        <v>67</v>
      </c>
      <c r="AA13" s="2" t="s">
        <v>32</v>
      </c>
      <c r="AB13" s="3" t="s">
        <v>67</v>
      </c>
      <c r="AD13" s="3" t="s">
        <v>68</v>
      </c>
      <c r="AE13" t="s">
        <v>32</v>
      </c>
      <c r="AF13" s="3" t="s">
        <v>68</v>
      </c>
      <c r="AG13" s="23" t="s">
        <v>32</v>
      </c>
      <c r="AH13" s="3" t="s">
        <v>68</v>
      </c>
      <c r="AI13" s="18" t="s">
        <v>32</v>
      </c>
      <c r="AJ13" s="16">
        <v>7.3695186110260911E-3</v>
      </c>
      <c r="AK13" t="s">
        <v>32</v>
      </c>
      <c r="AM13" s="16">
        <v>3.1732406438569831E-2</v>
      </c>
      <c r="AN13" s="3" t="s">
        <v>75</v>
      </c>
      <c r="AO13" s="18" t="s">
        <v>32</v>
      </c>
      <c r="AP13" s="3" t="s">
        <v>75</v>
      </c>
      <c r="AR13" s="33" t="s">
        <v>91</v>
      </c>
      <c r="BB13" s="2"/>
      <c r="BC13" s="2"/>
      <c r="BD13" s="2"/>
      <c r="BE13" s="2" t="s">
        <v>61</v>
      </c>
      <c r="BF13" s="16">
        <v>0.86890138582701637</v>
      </c>
      <c r="BG13">
        <f>$BF$9*($BF$12-1)</f>
        <v>-1.8732490764649741E-3</v>
      </c>
      <c r="BJ13" s="2" t="s">
        <v>61</v>
      </c>
    </row>
    <row r="14" spans="1:63">
      <c r="E14" t="s">
        <v>50</v>
      </c>
      <c r="H14" t="s">
        <v>50</v>
      </c>
      <c r="L14" s="44" t="s">
        <v>101</v>
      </c>
      <c r="N14" t="s">
        <v>36</v>
      </c>
      <c r="P14" s="8" t="s">
        <v>83</v>
      </c>
      <c r="R14" t="s">
        <v>84</v>
      </c>
      <c r="U14" t="s">
        <v>36</v>
      </c>
      <c r="W14" t="s">
        <v>45</v>
      </c>
      <c r="X14" s="3" t="s">
        <v>52</v>
      </c>
      <c r="Y14" s="2" t="s">
        <v>53</v>
      </c>
      <c r="Z14" s="3" t="s">
        <v>52</v>
      </c>
      <c r="AA14" s="2" t="s">
        <v>53</v>
      </c>
      <c r="AB14" s="3" t="s">
        <v>56</v>
      </c>
      <c r="AC14" s="2" t="s">
        <v>53</v>
      </c>
      <c r="AD14" s="3" t="s">
        <v>71</v>
      </c>
      <c r="AE14" s="2" t="s">
        <v>53</v>
      </c>
      <c r="AF14" s="3" t="s">
        <v>69</v>
      </c>
      <c r="AG14" s="2" t="s">
        <v>53</v>
      </c>
      <c r="AH14" s="3" t="s">
        <v>70</v>
      </c>
      <c r="AI14" s="2" t="s">
        <v>53</v>
      </c>
      <c r="AJ14" s="13" t="s">
        <v>53</v>
      </c>
      <c r="AK14" s="3" t="s">
        <v>46</v>
      </c>
      <c r="AL14" s="25" t="s">
        <v>73</v>
      </c>
      <c r="AM14" s="13" t="s">
        <v>53</v>
      </c>
      <c r="AN14" s="25" t="s">
        <v>46</v>
      </c>
      <c r="AO14" s="13" t="s">
        <v>53</v>
      </c>
      <c r="AP14" s="25" t="s">
        <v>73</v>
      </c>
      <c r="AQ14" s="13" t="s">
        <v>53</v>
      </c>
      <c r="AR14" s="25" t="s">
        <v>81</v>
      </c>
      <c r="AS14" s="13" t="s">
        <v>53</v>
      </c>
      <c r="AW14" t="s">
        <v>85</v>
      </c>
      <c r="AX14" s="3" t="s">
        <v>87</v>
      </c>
      <c r="AY14" s="3" t="s">
        <v>80</v>
      </c>
      <c r="AZ14" s="44" t="s">
        <v>108</v>
      </c>
      <c r="BA14" s="2" t="s">
        <v>60</v>
      </c>
      <c r="BB14" s="2"/>
      <c r="BC14" s="2"/>
      <c r="BD14" s="2"/>
      <c r="BE14" s="3" t="s">
        <v>38</v>
      </c>
      <c r="BF14" s="2" t="s">
        <v>66</v>
      </c>
      <c r="BH14" t="s">
        <v>53</v>
      </c>
      <c r="BJ14" t="s">
        <v>62</v>
      </c>
      <c r="BK14" t="s">
        <v>65</v>
      </c>
    </row>
    <row r="15" spans="1:63">
      <c r="A15" t="s">
        <v>19</v>
      </c>
      <c r="B15" s="3" t="s">
        <v>20</v>
      </c>
      <c r="C15" s="3" t="s">
        <v>26</v>
      </c>
      <c r="D15" s="3" t="s">
        <v>28</v>
      </c>
      <c r="E15" s="3" t="s">
        <v>28</v>
      </c>
      <c r="F15" s="3" t="s">
        <v>30</v>
      </c>
      <c r="G15" s="3" t="s">
        <v>31</v>
      </c>
      <c r="H15" s="3" t="s">
        <v>31</v>
      </c>
      <c r="I15" s="3" t="s">
        <v>33</v>
      </c>
      <c r="J15" s="44" t="s">
        <v>98</v>
      </c>
      <c r="K15" s="44" t="s">
        <v>99</v>
      </c>
      <c r="L15" s="44" t="s">
        <v>100</v>
      </c>
      <c r="M15" s="3" t="s">
        <v>35</v>
      </c>
      <c r="O15" s="3" t="s">
        <v>37</v>
      </c>
      <c r="P15"/>
      <c r="R15" t="s">
        <v>32</v>
      </c>
      <c r="T15" t="s">
        <v>35</v>
      </c>
      <c r="V15" t="s">
        <v>37</v>
      </c>
      <c r="Y15">
        <f>SUM(Y16,Y18:Y53)^0.5</f>
        <v>1.0864390776164808E-2</v>
      </c>
      <c r="AA15" s="22">
        <f>SUM(AA16,AA18:AA53)^0.5</f>
        <v>8.876123831504646E-3</v>
      </c>
      <c r="AB15" t="s">
        <v>32</v>
      </c>
      <c r="AC15" s="22">
        <f>SUM(AC16,AC18:AC53)^0.5</f>
        <v>7.6746999186668406E-3</v>
      </c>
      <c r="AE15" s="22">
        <f>SUM(AE16,AE18:AE53)^0.5</f>
        <v>6.5957481574757375E-3</v>
      </c>
      <c r="AG15" s="22">
        <f>SUM(AG16,AG18:AG53)^0.5</f>
        <v>6.4054468410326337E-3</v>
      </c>
      <c r="AI15" s="20">
        <f>SUM(AI16,AI18:AI53)^0.5</f>
        <v>6.4645062083262383E-3</v>
      </c>
      <c r="AJ15" s="22">
        <f>SUM(AJ16,AJ18:AJ53)^0.5</f>
        <v>6.4454333221450576E-3</v>
      </c>
      <c r="AK15" s="33" t="s">
        <v>32</v>
      </c>
      <c r="AM15" s="22">
        <f>SUM(AM16,AM18:AM53)^0.5</f>
        <v>1.2251918409301628E-2</v>
      </c>
      <c r="AO15" s="20">
        <f>SUM(AO16,AO18:AO53)^0.5</f>
        <v>3.233143154869398E-2</v>
      </c>
      <c r="AP15" s="31"/>
      <c r="AQ15" s="20">
        <f>SUM(AQ16,AQ18:AQ53)^0.5</f>
        <v>1.3253661216755126E-2</v>
      </c>
      <c r="AR15" s="31"/>
      <c r="AS15" s="20">
        <f>SUM(AS16,AS18:AS53)^0.5</f>
        <v>4.5082685464698253E-3</v>
      </c>
      <c r="AT15" t="s">
        <v>35</v>
      </c>
      <c r="AU15" t="s">
        <v>36</v>
      </c>
      <c r="AV15" t="s">
        <v>59</v>
      </c>
      <c r="AW15" t="s">
        <v>86</v>
      </c>
      <c r="BB15" t="s">
        <v>35</v>
      </c>
      <c r="BC15" t="s">
        <v>36</v>
      </c>
      <c r="BD15" t="s">
        <v>59</v>
      </c>
      <c r="BE15" s="3" t="s">
        <v>45</v>
      </c>
      <c r="BH15" t="e">
        <f>(SUM(BH17:BH118)^0.5)</f>
        <v>#N/A</v>
      </c>
    </row>
    <row r="16" spans="1:63">
      <c r="A16" s="15">
        <v>19468</v>
      </c>
      <c r="B16">
        <v>2.83</v>
      </c>
      <c r="I16">
        <f>LN(B16/100)</f>
        <v>-3.564893474332945</v>
      </c>
      <c r="J16">
        <f>($B16-$B$734)^6</f>
        <v>1480.0179548864621</v>
      </c>
      <c r="K16">
        <f>($B16-$B$734)^4</f>
        <v>129.87074226818552</v>
      </c>
      <c r="L16">
        <f>($I16-$I$734)^6</f>
        <v>0.10933160950990183</v>
      </c>
      <c r="M16">
        <v>0</v>
      </c>
      <c r="N16" s="14" t="s">
        <v>49</v>
      </c>
      <c r="O16">
        <f t="array" ref="O16:O67">FREQUENCY(B16:B726,M16:M66)</f>
        <v>0</v>
      </c>
      <c r="P16"/>
      <c r="R16">
        <f>LOGNORMDIST(M17,R$12,R$13)-LOGNORMDIST(1E-97,R$12,R$13)</f>
        <v>4.2918710205205835E-13</v>
      </c>
      <c r="T16">
        <v>0</v>
      </c>
      <c r="U16" s="14" t="s">
        <v>49</v>
      </c>
      <c r="V16">
        <f t="array" ref="V16:V67">FREQUENCY(H17:H726,T16:T66)</f>
        <v>0</v>
      </c>
      <c r="W16">
        <f>V17/710</f>
        <v>5.7746478873239436E-2</v>
      </c>
      <c r="X16" s="5">
        <f>2*( NORMDIST($T17,X$10,X$11,TRUE)-NORMDIST($T16,X$10,X$11,TRUE))</f>
        <v>4.4896564091396307E-2</v>
      </c>
      <c r="Y16">
        <f>(0.5*($W16-X16)^2)/36.5</f>
        <v>2.2619220534332952E-6</v>
      </c>
      <c r="Z16">
        <f>2*( NORMDIST($T17,Z$10,Z$11,TRUE)-NORMDIST($T16,Z$10,Z$11,TRUE))</f>
        <v>5.4632381249811068E-2</v>
      </c>
      <c r="AA16">
        <f>(0.5*($W16-Z16)^2)/36.5</f>
        <v>1.3284389052386586E-7</v>
      </c>
      <c r="AB16">
        <f>2*(1/(1+EXP(-AB$11*$T17))-1/(1+EXP(-AB$11*T16)))</f>
        <v>5.5808239588575947E-2</v>
      </c>
      <c r="AC16">
        <f>(0.5*($W16-AB16)^2)/36.5</f>
        <v>5.1462623624833313E-8</v>
      </c>
      <c r="AD16">
        <f xml:space="preserve"> ((1/(1+EXP(-AD$11*T17)))^AD$9+1-(1-1/(1+EXP(-AD$11*T17)))^AD$9)-((1/(1+EXP(-AD$11*T16)))^AD$9+1-(1-1/(1+EXP(-AD$11*T16)))^AD$9)</f>
        <v>6.3232047954545845E-2</v>
      </c>
      <c r="AE16">
        <f>(0.5*($W16-AD16)^2)/36.5</f>
        <v>4.1221189240801147E-7</v>
      </c>
      <c r="AF16">
        <f>2*(0.5*(2^AF$9-(2-(2/(1+EXP(-AF$11*T17)))^AF$9))/(2^AF$9-1)-0.5*(2^AF$9-(2-(2/(1+EXP(-AF$11*T16)))^AF$9))/(2^AF$9-1))</f>
        <v>6.6209697302242576E-2</v>
      </c>
      <c r="AG16">
        <f>(0.5*($W16-AF16)^2)/36.5</f>
        <v>9.8117898872627912E-7</v>
      </c>
      <c r="AH16">
        <f>2*(0.5*(2-(2/(EXP(AH$11*T17)+1))^AH$9)-0.5*(2-(2/(EXP(AH$11*T16)+1))^AH$9))</f>
        <v>6.7564301042102537E-2</v>
      </c>
      <c r="AI16">
        <f>(0.5*($W16-AH16)^2)/36.5</f>
        <v>1.320405919718079E-6</v>
      </c>
      <c r="AJ16">
        <f>(0.5*($W16-AK16)^2)/36.5</f>
        <v>7.300941925639448E-7</v>
      </c>
      <c r="AK16">
        <f>(GAMMADIST(T17,AK11,AK12,TRUE)-GAMMADIST(1E-97,AK11,AK12,TRUE))</f>
        <v>6.504694982086795E-2</v>
      </c>
      <c r="AL16">
        <f>(1-GAMMADIST(1/T17,AL11,1/AL12,TRUE))-(1-GAMMADIST(1/1E-97,AL11,1/AL12,TRUE))</f>
        <v>4.8951929239779979E-3</v>
      </c>
      <c r="AM16">
        <f>(0.5*($W16-AL16)^2)/36.5</f>
        <v>3.8263814061515066E-5</v>
      </c>
      <c r="AN16">
        <f>(GAMMADIST($T17^AN$10,AN$11,AN$12^AN$10,TRUE)-GAMMADIST(1E-97^AN$10,AN$11,AN$12^AN$10,TRUE))</f>
        <v>4.6366491620821407E-5</v>
      </c>
      <c r="AO16">
        <f>(0.5*($W16-AN16)^2)/36.5</f>
        <v>4.5606889984266002E-5</v>
      </c>
      <c r="AP16" s="24">
        <f>(1-GAMMADIST((1/T17)^AP$10,AP$11,(1/AP$12)^AP$10,TRUE))</f>
        <v>8.5429459527784468E-2</v>
      </c>
      <c r="AQ16" s="24">
        <f>(0.5*($W16-AP16)^2)/36.5</f>
        <v>1.0497909834519377E-5</v>
      </c>
      <c r="AR16" s="24">
        <f>AR$12*AN16+(1-AR$12)*AP16</f>
        <v>6.1503948065523256E-2</v>
      </c>
      <c r="AS16" s="24">
        <f>(0.5*($W16-AR16)^2)/36.5</f>
        <v>1.9340513330084965E-7</v>
      </c>
      <c r="AT16" s="8">
        <f>$F$734-0.1925</f>
        <v>-0.19328570501748008</v>
      </c>
      <c r="AV16" s="46">
        <f t="array" ref="AV16:AV119">FREQUENCY(F17:F726,AT16:AT74)</f>
        <v>2</v>
      </c>
      <c r="AW16">
        <f>AV16/710</f>
        <v>2.8169014084507044E-3</v>
      </c>
      <c r="AX16">
        <f>NORMDIST(AT16,F$734,F$736,TRUE)</f>
        <v>7.2866692806261568E-6</v>
      </c>
      <c r="AY16" s="46">
        <f>0.5*(1-GAMMADIST(ABS(AT16-$F$734),AK$11,AK$12,TRUE))</f>
        <v>1.9453331296717113E-3</v>
      </c>
      <c r="BB16">
        <f>EXP(AT16)</f>
        <v>0.82424644914921252</v>
      </c>
      <c r="BD16">
        <f t="array" ref="BD16:BD119">FREQUENCY(BA17:BA726,BB16:BB74)</f>
        <v>2</v>
      </c>
      <c r="BE16">
        <f>AW16</f>
        <v>2.8169014084507044E-3</v>
      </c>
      <c r="BF16" t="str">
        <f>IF(ISERR(BG16),0,BG16)</f>
        <v xml:space="preserve"> </v>
      </c>
      <c r="BG16" t="s">
        <v>32</v>
      </c>
    </row>
    <row r="17" spans="1:62">
      <c r="A17" s="15">
        <v>19498</v>
      </c>
      <c r="B17">
        <v>3.05</v>
      </c>
      <c r="C17" s="1">
        <f>B17-B16</f>
        <v>0.21999999999999975</v>
      </c>
      <c r="D17">
        <f>ABS(C17)</f>
        <v>0.21999999999999975</v>
      </c>
      <c r="E17" s="4">
        <f t="shared" ref="E17:E80" si="0">ABS(C17-C$734)</f>
        <v>0.22170422535211243</v>
      </c>
      <c r="F17" s="4">
        <f>LN(B17/B16)</f>
        <v>7.4864878964173889E-2</v>
      </c>
      <c r="G17" s="4">
        <f>IF(F17=0,0.00065,ABS(F17))</f>
        <v>7.4864878964173889E-2</v>
      </c>
      <c r="H17" s="4">
        <f t="shared" ref="H17:H80" si="1">IF(F17=F$734,0.00065,ABS(F17-F$734))</f>
        <v>7.565058398165396E-2</v>
      </c>
      <c r="I17">
        <f t="shared" ref="I17:I80" si="2">LN(B17/100)</f>
        <v>-3.4900285953687713</v>
      </c>
      <c r="J17">
        <f t="shared" ref="J17:J80" si="3">(B17-$B$734)^6</f>
        <v>987.78864905637749</v>
      </c>
      <c r="K17">
        <f t="shared" ref="K17:K80" si="4">($B17-$B$734)^4</f>
        <v>99.184244023732205</v>
      </c>
      <c r="L17">
        <f t="shared" ref="L17:L80" si="5">($I17-$I$734)^6</f>
        <v>5.4974499125437608E-2</v>
      </c>
      <c r="M17">
        <v>0.25</v>
      </c>
      <c r="N17">
        <f>0</f>
        <v>0</v>
      </c>
      <c r="O17">
        <v>0</v>
      </c>
      <c r="P17" s="8">
        <f xml:space="preserve"> 2*O17/711</f>
        <v>0</v>
      </c>
      <c r="R17">
        <f>LOGNORMDIST(1E-97,R$12,R$13)/((1E-97)/0.005)</f>
        <v>0</v>
      </c>
      <c r="T17">
        <v>2.5000000000000001E-3</v>
      </c>
      <c r="U17">
        <f>0</f>
        <v>0</v>
      </c>
      <c r="V17">
        <v>41</v>
      </c>
      <c r="W17">
        <f t="shared" ref="W17:W67" si="6">V18/710</f>
        <v>0.11549295774647887</v>
      </c>
      <c r="X17">
        <f>2*X16</f>
        <v>8.9793128182792614E-2</v>
      </c>
      <c r="Y17" t="s">
        <v>32</v>
      </c>
      <c r="Z17">
        <f>2*Z16</f>
        <v>0.10926476249962214</v>
      </c>
      <c r="AA17" t="s">
        <v>32</v>
      </c>
      <c r="AB17">
        <f>2*AB16</f>
        <v>0.11161647917715189</v>
      </c>
      <c r="AC17" t="s">
        <v>32</v>
      </c>
      <c r="AD17">
        <f>2*AD16</f>
        <v>0.12646409590909169</v>
      </c>
      <c r="AE17" t="s">
        <v>32</v>
      </c>
      <c r="AF17">
        <f>2*AF16</f>
        <v>0.13241939460448515</v>
      </c>
      <c r="AG17" t="s">
        <v>32</v>
      </c>
      <c r="AH17">
        <f>2*AH16</f>
        <v>0.13512860208420507</v>
      </c>
      <c r="AI17" t="s">
        <v>32</v>
      </c>
      <c r="AJ17" t="s">
        <v>32</v>
      </c>
      <c r="AK17">
        <f>2*AK16</f>
        <v>0.1300938996417359</v>
      </c>
      <c r="AL17">
        <f>2*AL16</f>
        <v>9.7903858479559958E-3</v>
      </c>
      <c r="AM17" t="s">
        <v>32</v>
      </c>
      <c r="AN17">
        <f>2*AN16</f>
        <v>9.2732983241642814E-5</v>
      </c>
      <c r="AO17" t="s">
        <v>32</v>
      </c>
      <c r="AP17">
        <f>2*AP16</f>
        <v>0.17085891905556894</v>
      </c>
      <c r="AQ17" t="s">
        <v>32</v>
      </c>
      <c r="AR17">
        <f t="shared" ref="AR17:AR67" si="7">AR$12*AN17+(1-AR$12)*AP17</f>
        <v>0.12300789613104651</v>
      </c>
      <c r="AS17" t="s">
        <v>32</v>
      </c>
      <c r="AT17" s="8">
        <f>AT16+0.0075</f>
        <v>-0.18578570501748007</v>
      </c>
      <c r="AU17" s="8">
        <f>$F$734-0.1925+0.00375</f>
        <v>-0.18953570501748007</v>
      </c>
      <c r="AV17">
        <v>0</v>
      </c>
      <c r="AW17">
        <f t="shared" ref="AW17:AW75" si="8">AV17/710</f>
        <v>0</v>
      </c>
      <c r="AX17">
        <f t="shared" ref="AX17:AX48" si="9">NORMDIST(AT17,F$734,F$736,TRUE)-NORMDIST(AT16,F$734,F$736,TRUE)</f>
        <v>8.2031733894538661E-6</v>
      </c>
      <c r="AY17">
        <f>IF(AT17 &lt;$F$734,0.5*(1-GAMMADIST(ABS(AT17-$F$734),AK$11,AK$12,TRUE))-0.5*(1-GAMMADIST(ABS(AT16-$F$734),AK$11,AK$12,TRUE)),0.5*(GAMMADIST(ABS(AT17-$F$734),AK$11,AK$12,TRUE))-0.5*( GAMMADIST(ABS(AT16-$F$734),AK$11,AK$12,TRUE)))</f>
        <v>4.7320198641337408E-4</v>
      </c>
      <c r="BA17">
        <f>B17/B16</f>
        <v>1.07773851590106</v>
      </c>
      <c r="BB17">
        <f t="shared" ref="BB17:BB80" si="10">EXP(AT17)</f>
        <v>0.83045153751287093</v>
      </c>
      <c r="BC17">
        <f>EXP(AU17)</f>
        <v>0.82734317606751795</v>
      </c>
      <c r="BD17">
        <v>0</v>
      </c>
      <c r="BE17">
        <f t="shared" ref="BE17:BE75" si="11">AW17</f>
        <v>0</v>
      </c>
      <c r="BF17">
        <f t="shared" ref="BF17:BF80" si="12">IF(ISERR(BG17),0,BG17)</f>
        <v>1.4087170526954962E-2</v>
      </c>
      <c r="BG17">
        <f t="shared" ref="BG17:BG81" si="13">1-(BF$13/(LN(BB17)+BF$13))^BF$12-(1-(BF$13/(LN(BB16)+BF$13))^BF$12)</f>
        <v>1.4087170526954962E-2</v>
      </c>
      <c r="BH17">
        <f>((BE17-BF17)^2)/102</f>
        <v>1.9455722887794955E-6</v>
      </c>
      <c r="BJ17">
        <f>1/BA17</f>
        <v>0.92786885245901651</v>
      </c>
    </row>
    <row r="18" spans="1:62">
      <c r="A18" s="15">
        <v>19529</v>
      </c>
      <c r="B18">
        <v>3.11</v>
      </c>
      <c r="C18" s="1">
        <f t="shared" ref="C18:C81" si="14">B18-B17</f>
        <v>6.0000000000000053E-2</v>
      </c>
      <c r="D18">
        <f t="shared" ref="D18:D81" si="15">ABS(C18)</f>
        <v>6.0000000000000053E-2</v>
      </c>
      <c r="E18" s="4">
        <f t="shared" si="0"/>
        <v>6.1704225352112729E-2</v>
      </c>
      <c r="F18" s="4">
        <f>LN(B18/B17)</f>
        <v>1.9481135571822489E-2</v>
      </c>
      <c r="G18" s="4">
        <f t="shared" ref="G18:G81" si="16">IF(F18=0,0.00065,ABS(F18))</f>
        <v>1.9481135571822489E-2</v>
      </c>
      <c r="H18" s="4">
        <f t="shared" si="1"/>
        <v>2.0266840589302563E-2</v>
      </c>
      <c r="I18">
        <f t="shared" si="2"/>
        <v>-3.4705474597969488</v>
      </c>
      <c r="J18">
        <f t="shared" si="3"/>
        <v>880.32840508941172</v>
      </c>
      <c r="K18">
        <f t="shared" si="4"/>
        <v>91.853662314067037</v>
      </c>
      <c r="L18">
        <f t="shared" si="5"/>
        <v>4.5342919774141732E-2</v>
      </c>
      <c r="M18">
        <f t="shared" ref="M18:M67" si="17">M17+0.5</f>
        <v>0.75</v>
      </c>
      <c r="N18">
        <f t="shared" ref="N18:N67" si="18">N17+0.5</f>
        <v>0.5</v>
      </c>
      <c r="O18">
        <v>0</v>
      </c>
      <c r="P18" s="38" t="s">
        <v>32</v>
      </c>
      <c r="R18">
        <f t="shared" ref="R18:R65" si="19">LOGNORMDIST(M18,R$12,R$13)-LOGNORMDIST(M17,R$12,R$13)</f>
        <v>1.8128820045400233E-6</v>
      </c>
      <c r="T18">
        <f t="shared" ref="T18:T67" si="20">T17+0.005</f>
        <v>7.4999999999999997E-3</v>
      </c>
      <c r="U18">
        <f>U17+0.005</f>
        <v>5.0000000000000001E-3</v>
      </c>
      <c r="V18">
        <v>82</v>
      </c>
      <c r="W18">
        <f t="shared" si="6"/>
        <v>0.12535211267605634</v>
      </c>
      <c r="X18">
        <f>2*( NORMDIST($T18,X$10,X$11,TRUE)-NORMDIST($T17,X$10,X$11,TRUE))</f>
        <v>8.9226308816965139E-2</v>
      </c>
      <c r="Y18">
        <f xml:space="preserve"> (($W18-X18)^2)/36.5</f>
        <v>3.5755443957959688E-5</v>
      </c>
      <c r="Z18">
        <f>2*( NORMDIST($T18,Z$10,Z$11,TRUE)-NORMDIST($T17,Z$10,Z$11,TRUE))</f>
        <v>0.10824500851746599</v>
      </c>
      <c r="AA18">
        <f xml:space="preserve"> (($W18-Z18)^2)/36.5</f>
        <v>8.0178907587084707E-6</v>
      </c>
      <c r="AB18">
        <f>2*(1/(1+EXP(-AB$11*T18))-1/(1+EXP(-AB$11*T17)))</f>
        <v>0.11023880699392263</v>
      </c>
      <c r="AC18">
        <f t="shared" ref="AC18:AC53" si="21" xml:space="preserve"> (($W18-AB18)^2)/36.5</f>
        <v>6.2578632504552024E-6</v>
      </c>
      <c r="AD18">
        <f xml:space="preserve"> ((1/(1+EXP(-AD$11*T18)))^AD$9+1-(1-1/(1+EXP(-AD$11*T18)))^AD$9)-((1/(1+EXP(-AD$11*T17)))^AD$9+1-(1-1/(1+EXP(-AD$11*T17)))^AD$9)</f>
        <v>0.12092900052636724</v>
      </c>
      <c r="AE18">
        <f t="shared" ref="AE18:AE53" si="22" xml:space="preserve"> (($W18-AD18)^2)/36.5</f>
        <v>5.359978380473245E-7</v>
      </c>
      <c r="AF18">
        <f>2*(0.5*(2^AF$9-(2-(2/(1+EXP(-AF$11*T18)))^AF$9))/(2^AF$9-1)-0.5*(2^AF$9-(2-(2/(1+EXP(-AF$11*T17)))^AF$9))/(2^AF$9-1))</f>
        <v>0.12093360055018243</v>
      </c>
      <c r="AG18">
        <f t="shared" ref="AG18:AG53" si="23" xml:space="preserve"> (($W18-AF18)^2)/36.5</f>
        <v>5.3488354538341812E-7</v>
      </c>
      <c r="AH18">
        <f>2*(0.5*(2-(2/(EXP(AH$11*T18)+1))^AH$9)-0.5*(2-(2/(EXP(AH$11*T17)+1))^AH$9))</f>
        <v>0.1221665066632649</v>
      </c>
      <c r="AI18">
        <f t="shared" ref="AI18:AI53" si="24" xml:space="preserve"> (($W18-AH18)^2)/36.5</f>
        <v>2.7802974434884902E-7</v>
      </c>
      <c r="AJ18">
        <f xml:space="preserve"> (($W18-AK18)^2)/36.5</f>
        <v>3.7969342219288995E-7</v>
      </c>
      <c r="AK18">
        <f>(GAMMADIST(T18,AK$11,AK$12,TRUE)-GAMMADIST(T17,AK$11,AK$12,TRUE))</f>
        <v>0.1216293704193267</v>
      </c>
      <c r="AL18">
        <f>(1-GAMMADIST(1/T18,AL$11,1/AL$12,TRUE))-(1-GAMMADIST(1/T17,AL$11,1/AL$12,TRUE))</f>
        <v>0.11341258025221668</v>
      </c>
      <c r="AM18">
        <f t="shared" ref="AM18:AM53" si="25" xml:space="preserve"> (($W18-AL18)^2)/36.5</f>
        <v>3.9055461506827001E-6</v>
      </c>
      <c r="AN18">
        <f>(GAMMADIST($T18^AN$10,AN$11,AN$12^AN$10,TRUE)-GAMMADIST($T17^AN$10,AN$11,AN$12^AN$10,TRUE))</f>
        <v>7.0029445103046498E-3</v>
      </c>
      <c r="AO18">
        <f t="shared" ref="AO18:AO53" si="26" xml:space="preserve"> (($W18-AN18)^2)/36.5</f>
        <v>3.8374042754864041E-4</v>
      </c>
      <c r="AP18">
        <f>(1-GAMMADIST((1/T18)^AP$10,AP$11,(1/AP$12)^AP$10,TRUE))-(1-GAMMADIST((1/T17)^AP$10,AP$11,(1/AP$12)^AP$10,TRUE))</f>
        <v>0.16988002494283294</v>
      </c>
      <c r="AQ18">
        <f t="shared" ref="AQ18:AQ53" si="27" xml:space="preserve"> (($W18-AP18)^2)/36.5</f>
        <v>5.4321506050349429E-5</v>
      </c>
      <c r="AR18">
        <f t="shared" si="7"/>
        <v>0.12423963741110491</v>
      </c>
      <c r="AS18">
        <f t="shared" ref="AS18:AS53" si="28" xml:space="preserve"> (($W18-AR18)^2)/36.5</f>
        <v>3.3906882606266852E-8</v>
      </c>
      <c r="AT18" s="8">
        <f t="shared" ref="AT18:AT81" si="29">AT17+0.0075</f>
        <v>-0.17828570501748006</v>
      </c>
      <c r="AU18" s="8">
        <f>AU17+0.0075</f>
        <v>-0.18203570501748007</v>
      </c>
      <c r="AV18">
        <v>0</v>
      </c>
      <c r="AW18">
        <f t="shared" si="8"/>
        <v>0</v>
      </c>
      <c r="AX18">
        <f t="shared" si="9"/>
        <v>1.6552139655234832E-5</v>
      </c>
      <c r="AY18">
        <f t="shared" ref="AY18:AY75" si="30">IF(AT18 &lt;$F$734,0.5*(1-GAMMADIST(ABS(AT18-$F$734),AK$11,AK$12,TRUE))-0.5*(1-GAMMADIST(ABS(AT17-$F$734),AK$11,AK$12,TRUE)),0.5*(GAMMADIST(ABS(AT18-$F$734),AK$11,AK$12,TRUE))-0.5*( GAMMADIST(ABS(AT17-$F$734),AK$11,AK$12,TRUE)))</f>
        <v>5.8821479558512912E-4</v>
      </c>
      <c r="BA18">
        <f t="shared" ref="BA18:BA81" si="31">B18/B17</f>
        <v>1.019672131147541</v>
      </c>
      <c r="BB18">
        <f t="shared" si="10"/>
        <v>0.83670333899448157</v>
      </c>
      <c r="BC18">
        <f t="shared" ref="BC18:BC81" si="32">EXP(AU18)</f>
        <v>0.83357157719665564</v>
      </c>
      <c r="BD18">
        <v>0</v>
      </c>
      <c r="BE18">
        <f t="shared" si="11"/>
        <v>0</v>
      </c>
      <c r="BF18">
        <f t="shared" si="12"/>
        <v>1.3781484014278922E-2</v>
      </c>
      <c r="BG18">
        <f t="shared" si="13"/>
        <v>1.3781484014278922E-2</v>
      </c>
      <c r="BH18">
        <f t="shared" ref="BH18:BH81" si="33">((BE18-BF18)^2)/102</f>
        <v>1.8620519768218185E-6</v>
      </c>
      <c r="BJ18">
        <f t="shared" ref="BJ18:BJ81" si="34">1/BA18</f>
        <v>0.98070739549839225</v>
      </c>
    </row>
    <row r="19" spans="1:62">
      <c r="A19" s="15">
        <v>19559</v>
      </c>
      <c r="B19">
        <v>2.93</v>
      </c>
      <c r="C19" s="1">
        <f t="shared" si="14"/>
        <v>-0.17999999999999972</v>
      </c>
      <c r="D19">
        <f t="shared" si="15"/>
        <v>0.17999999999999972</v>
      </c>
      <c r="E19" s="4">
        <f t="shared" si="0"/>
        <v>0.17829577464788704</v>
      </c>
      <c r="F19" s="4">
        <f t="shared" ref="F19:F82" si="35">LN(B19/B18)</f>
        <v>-5.9620303162166682E-2</v>
      </c>
      <c r="G19" s="4">
        <f t="shared" si="16"/>
        <v>5.9620303162166682E-2</v>
      </c>
      <c r="H19" s="4">
        <f t="shared" si="1"/>
        <v>5.8834598144686612E-2</v>
      </c>
      <c r="I19">
        <f t="shared" si="2"/>
        <v>-3.5301677629591155</v>
      </c>
      <c r="J19">
        <f t="shared" si="3"/>
        <v>1235.6947682334794</v>
      </c>
      <c r="K19">
        <f t="shared" si="4"/>
        <v>115.15270351212838</v>
      </c>
      <c r="L19">
        <f t="shared" si="5"/>
        <v>8.0258142038188984E-2</v>
      </c>
      <c r="M19">
        <f t="shared" si="17"/>
        <v>1.25</v>
      </c>
      <c r="N19">
        <f t="shared" si="18"/>
        <v>1</v>
      </c>
      <c r="O19">
        <v>0</v>
      </c>
      <c r="P19" s="8">
        <f xml:space="preserve">  O19/711</f>
        <v>0</v>
      </c>
      <c r="R19">
        <f t="shared" si="19"/>
        <v>2.6812996061065242E-4</v>
      </c>
      <c r="T19">
        <f t="shared" si="20"/>
        <v>1.2500000000000001E-2</v>
      </c>
      <c r="U19">
        <f t="shared" ref="U19:U67" si="36">U18+0.005</f>
        <v>0.01</v>
      </c>
      <c r="V19">
        <v>89</v>
      </c>
      <c r="W19">
        <f t="shared" si="6"/>
        <v>9.014084507042254E-2</v>
      </c>
      <c r="X19">
        <f t="shared" ref="X19:X67" si="37">2*( NORMDIST($T19,X$10,X$11,TRUE)-NORMDIST($T18,X$10,X$11,TRUE))</f>
        <v>8.7547228799604415E-2</v>
      </c>
      <c r="Y19">
        <f t="shared" ref="Y19:AA53" si="38" xml:space="preserve"> (($W19-X19)^2)/36.5</f>
        <v>1.8429713315760319E-7</v>
      </c>
      <c r="Z19">
        <f t="shared" ref="Z19:Z67" si="39">2*( NORMDIST(T19,Z$10,Z$11,TRUE)-NORMDIST(T18,Z$10,Z$11,TRUE))</f>
        <v>0.1052424954499922</v>
      </c>
      <c r="AA19">
        <f t="shared" si="38"/>
        <v>6.2482149092262056E-6</v>
      </c>
      <c r="AB19">
        <f t="shared" ref="AB19:AB67" si="40">2*(1/(1+EXP(-AB$11*T19))-1/(1+EXP(-AB$11*T18)))</f>
        <v>0.10623915115078963</v>
      </c>
      <c r="AC19">
        <f t="shared" si="21"/>
        <v>7.1001495522516215E-6</v>
      </c>
      <c r="AD19">
        <f t="shared" ref="AD19:AD67" si="41" xml:space="preserve"> ((1/(1+EXP(-AD$11*T19)))^AD$9+1-(1-1/(1+EXP(-AD$11*T19)))^AD$9)-((1/(1+EXP(-AD$11*T18)))^AD$9+1-(1-1/(1+EXP(-AD$11*T18)))^AD$9)</f>
        <v>0.10810658723890909</v>
      </c>
      <c r="AE19">
        <f t="shared" si="22"/>
        <v>8.84295593601468E-6</v>
      </c>
      <c r="AF19">
        <f t="shared" ref="AF19:AF67" si="42">2*(0.5*(2^AF$9-(2-(2/(1+EXP(-AF$11*T19)))^AF$9))/(2^AF$9-1)-0.5*(2^AF$9-(2-(2/(1+EXP(-AF$11*T18)))^AF$9))/(2^AF$9-1))</f>
        <v>0.10679895003835971</v>
      </c>
      <c r="AG19">
        <f t="shared" si="23"/>
        <v>7.6025331814469306E-6</v>
      </c>
      <c r="AH19">
        <f t="shared" ref="AH19:AH67" si="43">2*(0.5*(2-(2/(EXP(AH$11*T19)+1))^AH$9)-0.5*(2-(2/(EXP(AH$11*T18)+1))^AH$9))</f>
        <v>0.10665167866339065</v>
      </c>
      <c r="AI19">
        <f t="shared" si="24"/>
        <v>7.4687020804023052E-6</v>
      </c>
      <c r="AJ19">
        <f t="shared" ref="AJ19:AJ53" si="44" xml:space="preserve"> (($W19-AK19)^2)/36.5</f>
        <v>7.8760640865690903E-6</v>
      </c>
      <c r="AK19">
        <f t="shared" ref="AK19:AK67" si="45">(GAMMADIST(T19,AK$11,AK$12,TRUE)-GAMMADIST(T18,AK$11,AK$12,TRUE))</f>
        <v>0.10709597229376627</v>
      </c>
      <c r="AL19">
        <f t="shared" ref="AL19:AL67" si="46">(1-GAMMADIST(1/T19,AL$11,1/AL$12,TRUE))-(1-GAMMADIST(1/T18,AL$11,1/AL$12,TRUE))</f>
        <v>0.12018391293918296</v>
      </c>
      <c r="AM19">
        <f t="shared" si="25"/>
        <v>2.472838156073821E-5</v>
      </c>
      <c r="AN19">
        <f t="shared" ref="AN19:AN67" si="47">(GAMMADIST($T19^AN$10,AN$11,AN$12^AN$10,TRUE)-GAMMADIST($T18^AN$10,AN$11,AN$12^AN$10,TRUE))</f>
        <v>4.1367484907075008E-2</v>
      </c>
      <c r="AO19">
        <f t="shared" si="26"/>
        <v>6.5173716756811395E-5</v>
      </c>
      <c r="AP19">
        <f t="shared" ref="AP19:AP67" si="48">(1-GAMMADIST((1/T19)^AP$10,AP$11,(1/AP$12)^AP$10,TRUE))-(1-GAMMADIST((1/T18)^AP$10,AP$11,(1/AP$12)^AP$10,TRUE))</f>
        <v>0.11454304449289521</v>
      </c>
      <c r="AQ19">
        <f t="shared" si="27"/>
        <v>1.6314173606962339E-5</v>
      </c>
      <c r="AR19">
        <f t="shared" si="7"/>
        <v>9.4038251010110596E-2</v>
      </c>
      <c r="AS19">
        <f t="shared" si="28"/>
        <v>4.1615816599221207E-7</v>
      </c>
      <c r="AT19" s="8">
        <f t="shared" si="29"/>
        <v>-0.17078570501748006</v>
      </c>
      <c r="AU19" s="8">
        <f t="shared" ref="AU19:AU82" si="49">AU18+0.0075</f>
        <v>-0.17453570501748006</v>
      </c>
      <c r="AV19">
        <v>0</v>
      </c>
      <c r="AW19">
        <f t="shared" si="8"/>
        <v>0</v>
      </c>
      <c r="AX19">
        <f t="shared" si="9"/>
        <v>3.2461326248567346E-5</v>
      </c>
      <c r="AY19">
        <f t="shared" si="30"/>
        <v>7.311498858083576E-4</v>
      </c>
      <c r="BA19">
        <f t="shared" si="31"/>
        <v>0.94212218649517698</v>
      </c>
      <c r="BB19">
        <f t="shared" si="10"/>
        <v>0.84300220525952618</v>
      </c>
      <c r="BC19">
        <f t="shared" si="32"/>
        <v>0.83984686694680044</v>
      </c>
      <c r="BD19">
        <v>0</v>
      </c>
      <c r="BE19">
        <f t="shared" si="11"/>
        <v>0</v>
      </c>
      <c r="BF19">
        <f t="shared" si="12"/>
        <v>1.348564361135729E-2</v>
      </c>
      <c r="BG19">
        <f t="shared" si="13"/>
        <v>1.348564361135729E-2</v>
      </c>
      <c r="BH19">
        <f t="shared" si="33"/>
        <v>1.7829665060053106E-6</v>
      </c>
      <c r="BJ19">
        <f t="shared" si="34"/>
        <v>1.0614334470989759</v>
      </c>
    </row>
    <row r="20" spans="1:62">
      <c r="A20" s="15">
        <v>19590</v>
      </c>
      <c r="B20">
        <v>2.95</v>
      </c>
      <c r="C20" s="1">
        <f t="shared" si="14"/>
        <v>2.0000000000000018E-2</v>
      </c>
      <c r="D20">
        <f t="shared" si="15"/>
        <v>2.0000000000000018E-2</v>
      </c>
      <c r="E20" s="4">
        <f t="shared" si="0"/>
        <v>2.1704225352112694E-2</v>
      </c>
      <c r="F20" s="4">
        <f t="shared" si="35"/>
        <v>6.8027473227526203E-3</v>
      </c>
      <c r="G20" s="4">
        <f t="shared" si="16"/>
        <v>6.8027473227526203E-3</v>
      </c>
      <c r="H20" s="4">
        <f t="shared" si="1"/>
        <v>7.5884523402326935E-3</v>
      </c>
      <c r="I20">
        <f t="shared" si="2"/>
        <v>-3.523365015636363</v>
      </c>
      <c r="J20">
        <f t="shared" si="3"/>
        <v>1191.1138981167255</v>
      </c>
      <c r="K20">
        <f t="shared" si="4"/>
        <v>112.36615702991301</v>
      </c>
      <c r="L20">
        <f t="shared" si="5"/>
        <v>7.5397720213801048E-2</v>
      </c>
      <c r="M20">
        <f t="shared" si="17"/>
        <v>1.75</v>
      </c>
      <c r="N20">
        <f t="shared" si="18"/>
        <v>1.5</v>
      </c>
      <c r="O20">
        <v>1</v>
      </c>
      <c r="P20" s="8">
        <f t="shared" ref="P20:P66" si="50" xml:space="preserve">  O20/711</f>
        <v>1.4064697609001407E-3</v>
      </c>
      <c r="Q20" s="33" t="s">
        <v>32</v>
      </c>
      <c r="R20">
        <f t="shared" si="19"/>
        <v>3.3195729814348152E-3</v>
      </c>
      <c r="T20">
        <f t="shared" si="20"/>
        <v>1.7500000000000002E-2</v>
      </c>
      <c r="U20">
        <f t="shared" si="36"/>
        <v>1.4999999999999999E-2</v>
      </c>
      <c r="V20">
        <v>64</v>
      </c>
      <c r="W20">
        <f t="shared" si="6"/>
        <v>8.5915492957746475E-2</v>
      </c>
      <c r="X20">
        <f t="shared" si="37"/>
        <v>8.4818684182584203E-2</v>
      </c>
      <c r="Y20">
        <f t="shared" si="38"/>
        <v>3.2958616144464772E-8</v>
      </c>
      <c r="Z20">
        <f t="shared" si="39"/>
        <v>0.10042223907071346</v>
      </c>
      <c r="AA20">
        <f t="shared" si="38"/>
        <v>5.7656351448241833E-6</v>
      </c>
      <c r="AB20">
        <f t="shared" si="40"/>
        <v>9.9990943510633423E-2</v>
      </c>
      <c r="AC20">
        <f t="shared" si="21"/>
        <v>5.4278988566237121E-6</v>
      </c>
      <c r="AD20">
        <f t="shared" si="41"/>
        <v>9.3901743314864339E-2</v>
      </c>
      <c r="AE20">
        <f t="shared" si="22"/>
        <v>1.7474025963442521E-6</v>
      </c>
      <c r="AF20">
        <f t="shared" si="42"/>
        <v>9.4014979105973451E-2</v>
      </c>
      <c r="AG20">
        <f t="shared" si="23"/>
        <v>1.7973061880909766E-6</v>
      </c>
      <c r="AH20">
        <f t="shared" si="43"/>
        <v>9.3039916665746514E-2</v>
      </c>
      <c r="AI20">
        <f t="shared" si="24"/>
        <v>1.3906140594825483E-6</v>
      </c>
      <c r="AJ20">
        <f t="shared" si="44"/>
        <v>1.5934272190488145E-6</v>
      </c>
      <c r="AK20">
        <f t="shared" si="45"/>
        <v>9.354176947353593E-2</v>
      </c>
      <c r="AL20">
        <f t="shared" si="46"/>
        <v>9.0289532880459822E-2</v>
      </c>
      <c r="AM20">
        <f t="shared" si="25"/>
        <v>5.2417055467096371E-7</v>
      </c>
      <c r="AN20">
        <f t="shared" si="47"/>
        <v>9.0470413794636023E-2</v>
      </c>
      <c r="AO20">
        <f t="shared" si="26"/>
        <v>5.6841928302275554E-7</v>
      </c>
      <c r="AP20">
        <f t="shared" si="48"/>
        <v>8.2572382587875137E-2</v>
      </c>
      <c r="AQ20">
        <f t="shared" si="27"/>
        <v>3.0620238205866507E-7</v>
      </c>
      <c r="AR20">
        <f t="shared" si="7"/>
        <v>8.4785519046712721E-2</v>
      </c>
      <c r="AS20">
        <f t="shared" si="28"/>
        <v>3.498194629087452E-8</v>
      </c>
      <c r="AT20" s="8">
        <f t="shared" si="29"/>
        <v>-0.16328570501748005</v>
      </c>
      <c r="AU20" s="8">
        <f t="shared" si="49"/>
        <v>-0.16703570501748005</v>
      </c>
      <c r="AV20">
        <v>0</v>
      </c>
      <c r="AW20">
        <f t="shared" si="8"/>
        <v>0</v>
      </c>
      <c r="AX20">
        <f t="shared" si="9"/>
        <v>6.1875440041436747E-5</v>
      </c>
      <c r="AY20">
        <f t="shared" si="30"/>
        <v>9.0877527031418825E-4</v>
      </c>
      <c r="BA20">
        <f t="shared" si="31"/>
        <v>1.006825938566553</v>
      </c>
      <c r="BB20">
        <f t="shared" si="10"/>
        <v>0.84934849062089302</v>
      </c>
      <c r="BC20">
        <f t="shared" si="32"/>
        <v>0.84616939830465554</v>
      </c>
      <c r="BD20">
        <v>0</v>
      </c>
      <c r="BE20">
        <f t="shared" si="11"/>
        <v>0</v>
      </c>
      <c r="BF20">
        <f t="shared" si="12"/>
        <v>1.3199230892122271E-2</v>
      </c>
      <c r="BG20">
        <f t="shared" si="13"/>
        <v>1.3199230892122271E-2</v>
      </c>
      <c r="BH20">
        <f t="shared" si="33"/>
        <v>1.7080362367015186E-6</v>
      </c>
      <c r="BJ20">
        <f t="shared" si="34"/>
        <v>0.99322033898305073</v>
      </c>
    </row>
    <row r="21" spans="1:62">
      <c r="A21" s="15">
        <v>19621</v>
      </c>
      <c r="B21">
        <v>2.87</v>
      </c>
      <c r="C21" s="1">
        <f t="shared" si="14"/>
        <v>-8.0000000000000071E-2</v>
      </c>
      <c r="D21">
        <f t="shared" si="15"/>
        <v>8.0000000000000071E-2</v>
      </c>
      <c r="E21" s="4">
        <f t="shared" si="0"/>
        <v>7.8295774647887395E-2</v>
      </c>
      <c r="F21" s="4">
        <f t="shared" si="35"/>
        <v>-2.7493140580198732E-2</v>
      </c>
      <c r="G21" s="4">
        <f t="shared" si="16"/>
        <v>2.7493140580198732E-2</v>
      </c>
      <c r="H21" s="4">
        <f t="shared" si="1"/>
        <v>2.6707435562718658E-2</v>
      </c>
      <c r="I21">
        <f t="shared" si="2"/>
        <v>-3.5508581562165618</v>
      </c>
      <c r="J21">
        <f t="shared" si="3"/>
        <v>1377.8655371419061</v>
      </c>
      <c r="K21">
        <f t="shared" si="4"/>
        <v>123.82392279566956</v>
      </c>
      <c r="L21">
        <f t="shared" si="5"/>
        <v>9.6674611894388127E-2</v>
      </c>
      <c r="M21">
        <f t="shared" si="17"/>
        <v>2.25</v>
      </c>
      <c r="N21">
        <f t="shared" si="18"/>
        <v>2</v>
      </c>
      <c r="O21">
        <v>9</v>
      </c>
      <c r="P21" s="8">
        <f t="shared" si="50"/>
        <v>1.2658227848101266E-2</v>
      </c>
      <c r="R21">
        <f t="shared" si="19"/>
        <v>1.3752969120897518E-2</v>
      </c>
      <c r="T21">
        <f t="shared" si="20"/>
        <v>2.2500000000000003E-2</v>
      </c>
      <c r="U21">
        <f t="shared" si="36"/>
        <v>0.02</v>
      </c>
      <c r="V21">
        <v>61</v>
      </c>
      <c r="W21">
        <f t="shared" si="6"/>
        <v>8.5915492957746475E-2</v>
      </c>
      <c r="X21">
        <f t="shared" si="37"/>
        <v>8.1140991205642221E-2</v>
      </c>
      <c r="Y21">
        <f t="shared" si="38"/>
        <v>6.2454430084511218E-7</v>
      </c>
      <c r="Z21">
        <f t="shared" si="39"/>
        <v>9.4042500319052591E-2</v>
      </c>
      <c r="AA21">
        <f t="shared" si="38"/>
        <v>1.8095410589239396E-6</v>
      </c>
      <c r="AB21">
        <f t="shared" si="40"/>
        <v>9.2036541269235217E-2</v>
      </c>
      <c r="AC21">
        <f t="shared" si="21"/>
        <v>1.026499518673402E-6</v>
      </c>
      <c r="AD21">
        <f t="shared" si="41"/>
        <v>8.1075737551881799E-2</v>
      </c>
      <c r="AE21">
        <f t="shared" si="22"/>
        <v>6.417323942081194E-7</v>
      </c>
      <c r="AF21">
        <f t="shared" si="42"/>
        <v>8.2504988381715494E-2</v>
      </c>
      <c r="AG21">
        <f t="shared" si="23"/>
        <v>3.1867236885282919E-7</v>
      </c>
      <c r="AH21">
        <f t="shared" si="43"/>
        <v>8.1106758748949126E-2</v>
      </c>
      <c r="AI21">
        <f t="shared" si="24"/>
        <v>6.3353218331117451E-7</v>
      </c>
      <c r="AJ21">
        <f t="shared" si="44"/>
        <v>5.4606358147160876E-7</v>
      </c>
      <c r="AK21">
        <f t="shared" si="45"/>
        <v>8.1451042182599132E-2</v>
      </c>
      <c r="AL21">
        <f t="shared" si="46"/>
        <v>6.8025892137431931E-2</v>
      </c>
      <c r="AM21">
        <f t="shared" si="25"/>
        <v>8.7681593838410638E-6</v>
      </c>
      <c r="AN21">
        <f t="shared" si="47"/>
        <v>0.12710956930314926</v>
      </c>
      <c r="AO21">
        <f t="shared" si="26"/>
        <v>4.649183358769516E-5</v>
      </c>
      <c r="AP21">
        <f t="shared" si="48"/>
        <v>6.2900110652568841E-2</v>
      </c>
      <c r="AQ21">
        <f t="shared" si="27"/>
        <v>1.4512543086396816E-5</v>
      </c>
      <c r="AR21">
        <f t="shared" si="7"/>
        <v>8.0892479917985122E-2</v>
      </c>
      <c r="AS21">
        <f t="shared" si="28"/>
        <v>6.9125095883870125E-7</v>
      </c>
      <c r="AT21" s="8">
        <f t="shared" si="29"/>
        <v>-0.15578570501748004</v>
      </c>
      <c r="AU21" s="8">
        <f t="shared" si="49"/>
        <v>-0.15953570501748005</v>
      </c>
      <c r="AV21">
        <v>0</v>
      </c>
      <c r="AW21">
        <f t="shared" si="8"/>
        <v>0</v>
      </c>
      <c r="AX21">
        <f t="shared" si="9"/>
        <v>1.1463317392157446E-4</v>
      </c>
      <c r="AY21">
        <f t="shared" si="30"/>
        <v>1.1294948414073414E-3</v>
      </c>
      <c r="BA21">
        <f t="shared" si="31"/>
        <v>0.97288135593220337</v>
      </c>
      <c r="BB21">
        <f t="shared" si="10"/>
        <v>0.855742552058807</v>
      </c>
      <c r="BC21">
        <f t="shared" si="32"/>
        <v>0.85253952691427659</v>
      </c>
      <c r="BD21">
        <v>0</v>
      </c>
      <c r="BE21">
        <f t="shared" si="11"/>
        <v>0</v>
      </c>
      <c r="BF21">
        <f t="shared" si="12"/>
        <v>1.292184942589647E-2</v>
      </c>
      <c r="BG21">
        <f t="shared" si="13"/>
        <v>1.292184942589647E-2</v>
      </c>
      <c r="BH21">
        <f t="shared" si="33"/>
        <v>1.6370018880935385E-6</v>
      </c>
      <c r="BJ21">
        <f t="shared" si="34"/>
        <v>1.0278745644599303</v>
      </c>
    </row>
    <row r="22" spans="1:62">
      <c r="A22" s="15">
        <v>19651</v>
      </c>
      <c r="B22">
        <v>2.66</v>
      </c>
      <c r="C22" s="1">
        <f t="shared" si="14"/>
        <v>-0.20999999999999996</v>
      </c>
      <c r="D22">
        <f t="shared" si="15"/>
        <v>0.20999999999999996</v>
      </c>
      <c r="E22" s="4">
        <f t="shared" si="0"/>
        <v>0.20829577464788729</v>
      </c>
      <c r="F22" s="4">
        <f t="shared" si="35"/>
        <v>-7.5985906977921985E-2</v>
      </c>
      <c r="G22" s="4">
        <f t="shared" si="16"/>
        <v>7.5985906977921985E-2</v>
      </c>
      <c r="H22" s="4">
        <f t="shared" si="1"/>
        <v>7.5200201960441915E-2</v>
      </c>
      <c r="I22">
        <f t="shared" si="2"/>
        <v>-3.6268440631944836</v>
      </c>
      <c r="J22">
        <f t="shared" si="3"/>
        <v>1987.4299140794842</v>
      </c>
      <c r="K22">
        <f t="shared" si="4"/>
        <v>158.07428093252605</v>
      </c>
      <c r="L22">
        <f t="shared" si="5"/>
        <v>0.18294557114906201</v>
      </c>
      <c r="M22">
        <f t="shared" si="17"/>
        <v>2.75</v>
      </c>
      <c r="N22">
        <f t="shared" si="18"/>
        <v>2.5</v>
      </c>
      <c r="O22">
        <v>25</v>
      </c>
      <c r="P22" s="8">
        <f t="shared" si="50"/>
        <v>3.5161744022503515E-2</v>
      </c>
      <c r="R22">
        <f t="shared" si="19"/>
        <v>3.1948659535967483E-2</v>
      </c>
      <c r="T22">
        <f t="shared" si="20"/>
        <v>2.7500000000000004E-2</v>
      </c>
      <c r="U22">
        <f t="shared" si="36"/>
        <v>2.5000000000000001E-2</v>
      </c>
      <c r="V22">
        <v>61</v>
      </c>
      <c r="W22">
        <f t="shared" si="6"/>
        <v>5.9154929577464786E-2</v>
      </c>
      <c r="X22">
        <f t="shared" si="37"/>
        <v>7.6645866213321368E-2</v>
      </c>
      <c r="Y22">
        <f t="shared" si="38"/>
        <v>8.3817223123164365E-6</v>
      </c>
      <c r="Z22">
        <f t="shared" si="39"/>
        <v>8.6431875350234888E-2</v>
      </c>
      <c r="AA22">
        <f t="shared" si="38"/>
        <v>2.0384432073716181E-5</v>
      </c>
      <c r="AB22">
        <f t="shared" si="40"/>
        <v>8.2993750475445438E-2</v>
      </c>
      <c r="AC22">
        <f t="shared" si="21"/>
        <v>1.5569572104273948E-5</v>
      </c>
      <c r="AD22">
        <f t="shared" si="41"/>
        <v>7.0087624225421141E-2</v>
      </c>
      <c r="AE22">
        <f t="shared" si="22"/>
        <v>3.2746249935740693E-6</v>
      </c>
      <c r="AF22">
        <f t="shared" si="42"/>
        <v>7.2189462174968799E-2</v>
      </c>
      <c r="AG22">
        <f t="shared" si="23"/>
        <v>4.6547682201478007E-6</v>
      </c>
      <c r="AH22">
        <f t="shared" si="43"/>
        <v>7.0653055827612832E-2</v>
      </c>
      <c r="AI22">
        <f t="shared" si="24"/>
        <v>3.6221070483381793E-6</v>
      </c>
      <c r="AJ22">
        <f t="shared" si="44"/>
        <v>3.7186160208399513E-6</v>
      </c>
      <c r="AK22">
        <f t="shared" si="45"/>
        <v>7.0805229348743559E-2</v>
      </c>
      <c r="AL22">
        <f t="shared" si="46"/>
        <v>5.2891305411486567E-2</v>
      </c>
      <c r="AM22">
        <f t="shared" si="25"/>
        <v>1.0748763751404478E-6</v>
      </c>
      <c r="AN22">
        <f t="shared" si="47"/>
        <v>0.14055305163539739</v>
      </c>
      <c r="AO22">
        <f t="shared" si="26"/>
        <v>1.815247746454272E-4</v>
      </c>
      <c r="AP22">
        <f t="shared" si="48"/>
        <v>4.980799641276179E-2</v>
      </c>
      <c r="AQ22">
        <f t="shared" si="27"/>
        <v>2.3935660160390345E-6</v>
      </c>
      <c r="AR22">
        <f t="shared" si="7"/>
        <v>7.5236003078591115E-2</v>
      </c>
      <c r="AS22">
        <f t="shared" si="28"/>
        <v>7.0849568479075998E-6</v>
      </c>
      <c r="AT22" s="8">
        <f t="shared" si="29"/>
        <v>-0.14828570501748004</v>
      </c>
      <c r="AU22" s="8">
        <f t="shared" si="49"/>
        <v>-0.15203570501748004</v>
      </c>
      <c r="AV22">
        <v>1</v>
      </c>
      <c r="AW22">
        <f t="shared" si="8"/>
        <v>1.4084507042253522E-3</v>
      </c>
      <c r="AX22">
        <f t="shared" si="9"/>
        <v>2.0641552558631204E-4</v>
      </c>
      <c r="AY22">
        <f t="shared" si="30"/>
        <v>1.4037426795985852E-3</v>
      </c>
      <c r="BA22">
        <f t="shared" si="31"/>
        <v>0.92682926829268297</v>
      </c>
      <c r="BB22">
        <f t="shared" si="10"/>
        <v>0.86218474924090993</v>
      </c>
      <c r="BC22">
        <f t="shared" si="32"/>
        <v>0.8589576110970778</v>
      </c>
      <c r="BD22">
        <v>1</v>
      </c>
      <c r="BE22">
        <f t="shared" si="11"/>
        <v>1.4084507042253522E-3</v>
      </c>
      <c r="BF22">
        <f t="shared" si="12"/>
        <v>1.2653123404271494E-2</v>
      </c>
      <c r="BG22">
        <f t="shared" si="13"/>
        <v>1.2653123404271494E-2</v>
      </c>
      <c r="BH22">
        <f t="shared" si="33"/>
        <v>1.2396339620702253E-6</v>
      </c>
      <c r="BJ22">
        <f t="shared" si="34"/>
        <v>1.0789473684210527</v>
      </c>
    </row>
    <row r="23" spans="1:62">
      <c r="A23" s="15">
        <v>19682</v>
      </c>
      <c r="B23">
        <v>2.68</v>
      </c>
      <c r="C23" s="1">
        <f t="shared" si="14"/>
        <v>2.0000000000000018E-2</v>
      </c>
      <c r="D23">
        <f t="shared" si="15"/>
        <v>2.0000000000000018E-2</v>
      </c>
      <c r="E23" s="4">
        <f t="shared" si="0"/>
        <v>2.1704225352112694E-2</v>
      </c>
      <c r="F23" s="4">
        <f t="shared" si="35"/>
        <v>7.4906717291576587E-3</v>
      </c>
      <c r="G23" s="4">
        <f t="shared" si="16"/>
        <v>7.4906717291576587E-3</v>
      </c>
      <c r="H23" s="4">
        <f t="shared" si="1"/>
        <v>8.2763767466377328E-3</v>
      </c>
      <c r="I23">
        <f t="shared" si="2"/>
        <v>-3.6193533914653262</v>
      </c>
      <c r="J23">
        <f t="shared" si="3"/>
        <v>1921.1111173249269</v>
      </c>
      <c r="K23">
        <f t="shared" si="4"/>
        <v>154.53789423349929</v>
      </c>
      <c r="L23">
        <f t="shared" si="5"/>
        <v>0.17230033617551041</v>
      </c>
      <c r="M23">
        <f t="shared" si="17"/>
        <v>3.25</v>
      </c>
      <c r="N23">
        <f t="shared" si="18"/>
        <v>3</v>
      </c>
      <c r="O23">
        <v>38</v>
      </c>
      <c r="P23" s="8">
        <f t="shared" si="50"/>
        <v>5.3445850914205346E-2</v>
      </c>
      <c r="R23">
        <f t="shared" si="19"/>
        <v>5.2997813786680226E-2</v>
      </c>
      <c r="T23">
        <f t="shared" si="20"/>
        <v>3.2500000000000001E-2</v>
      </c>
      <c r="U23">
        <f t="shared" si="36"/>
        <v>3.0000000000000002E-2</v>
      </c>
      <c r="V23">
        <v>42</v>
      </c>
      <c r="W23">
        <f t="shared" si="6"/>
        <v>7.8873239436619724E-2</v>
      </c>
      <c r="X23">
        <f t="shared" si="37"/>
        <v>7.1488603712645871E-2</v>
      </c>
      <c r="Y23">
        <f t="shared" si="38"/>
        <v>1.4940505418024888E-6</v>
      </c>
      <c r="Z23">
        <f t="shared" si="39"/>
        <v>7.7961323850388453E-2</v>
      </c>
      <c r="AA23">
        <f t="shared" si="38"/>
        <v>2.2783288668808846E-8</v>
      </c>
      <c r="AB23">
        <f t="shared" si="40"/>
        <v>7.3465557664563308E-2</v>
      </c>
      <c r="AC23">
        <f t="shared" si="21"/>
        <v>8.0117868898167734E-7</v>
      </c>
      <c r="AD23">
        <f t="shared" si="41"/>
        <v>6.0716674943774196E-2</v>
      </c>
      <c r="AE23">
        <f t="shared" si="22"/>
        <v>9.0318036762427112E-6</v>
      </c>
      <c r="AF23">
        <f t="shared" si="42"/>
        <v>6.298642844246527E-2</v>
      </c>
      <c r="AG23">
        <f t="shared" si="23"/>
        <v>6.9148154401092287E-6</v>
      </c>
      <c r="AH23">
        <f t="shared" si="43"/>
        <v>6.1502262928343487E-2</v>
      </c>
      <c r="AI23">
        <f t="shared" si="24"/>
        <v>8.2671458863310923E-6</v>
      </c>
      <c r="AJ23">
        <f t="shared" si="44"/>
        <v>8.2820109668648196E-6</v>
      </c>
      <c r="AK23">
        <f t="shared" si="45"/>
        <v>6.1486652644193618E-2</v>
      </c>
      <c r="AL23">
        <f t="shared" si="46"/>
        <v>4.2372296465700177E-2</v>
      </c>
      <c r="AM23">
        <f t="shared" si="25"/>
        <v>3.6501885966200579E-5</v>
      </c>
      <c r="AN23">
        <f t="shared" si="47"/>
        <v>0.13422230089544912</v>
      </c>
      <c r="AO23">
        <f t="shared" si="26"/>
        <v>8.3932016558171875E-5</v>
      </c>
      <c r="AP23">
        <f t="shared" si="48"/>
        <v>4.0578389392768144E-2</v>
      </c>
      <c r="AQ23">
        <f t="shared" si="27"/>
        <v>4.0177959996741902E-5</v>
      </c>
      <c r="AR23">
        <f t="shared" si="7"/>
        <v>6.6818695270179071E-2</v>
      </c>
      <c r="AS23">
        <f t="shared" si="28"/>
        <v>3.9811516454977639E-6</v>
      </c>
      <c r="AT23" s="8">
        <f t="shared" si="29"/>
        <v>-0.14078570501748003</v>
      </c>
      <c r="AU23" s="8">
        <f t="shared" si="49"/>
        <v>-0.14453570501748003</v>
      </c>
      <c r="AV23">
        <v>1</v>
      </c>
      <c r="AW23">
        <f t="shared" si="8"/>
        <v>1.4084507042253522E-3</v>
      </c>
      <c r="AX23">
        <f t="shared" si="9"/>
        <v>3.6125550704513287E-4</v>
      </c>
      <c r="AY23">
        <f t="shared" si="30"/>
        <v>1.7444710282173426E-3</v>
      </c>
      <c r="BA23">
        <f t="shared" si="31"/>
        <v>1.0075187969924813</v>
      </c>
      <c r="BB23">
        <f t="shared" si="10"/>
        <v>0.86867544454249201</v>
      </c>
      <c r="BC23">
        <f t="shared" si="32"/>
        <v>0.86542401187198659</v>
      </c>
      <c r="BD23">
        <v>1</v>
      </c>
      <c r="BE23">
        <f t="shared" si="11"/>
        <v>1.4084507042253522E-3</v>
      </c>
      <c r="BF23">
        <f t="shared" si="12"/>
        <v>1.2392696366967382E-2</v>
      </c>
      <c r="BG23">
        <f t="shared" si="13"/>
        <v>1.2392696366967382E-2</v>
      </c>
      <c r="BH23">
        <f t="shared" si="33"/>
        <v>1.1828789488183048E-6</v>
      </c>
      <c r="BJ23">
        <f t="shared" si="34"/>
        <v>0.9925373134328358</v>
      </c>
    </row>
    <row r="24" spans="1:62">
      <c r="A24" s="15">
        <v>19712</v>
      </c>
      <c r="B24">
        <v>2.59</v>
      </c>
      <c r="C24" s="1">
        <f t="shared" si="14"/>
        <v>-9.0000000000000302E-2</v>
      </c>
      <c r="D24">
        <f t="shared" si="15"/>
        <v>9.0000000000000302E-2</v>
      </c>
      <c r="E24" s="4">
        <f t="shared" si="0"/>
        <v>8.8295774647887626E-2</v>
      </c>
      <c r="F24" s="4">
        <f t="shared" si="35"/>
        <v>-3.4158918811319085E-2</v>
      </c>
      <c r="G24" s="4">
        <f t="shared" si="16"/>
        <v>3.4158918811319085E-2</v>
      </c>
      <c r="H24" s="4">
        <f t="shared" si="1"/>
        <v>3.3373213793839014E-2</v>
      </c>
      <c r="I24">
        <f t="shared" si="2"/>
        <v>-3.6535123102766449</v>
      </c>
      <c r="J24">
        <f t="shared" si="3"/>
        <v>2234.769249376558</v>
      </c>
      <c r="K24">
        <f t="shared" si="4"/>
        <v>170.93137697643704</v>
      </c>
      <c r="L24">
        <f t="shared" si="5"/>
        <v>0.22540215083608131</v>
      </c>
      <c r="M24">
        <f t="shared" si="17"/>
        <v>3.75</v>
      </c>
      <c r="N24">
        <f t="shared" si="18"/>
        <v>3.5</v>
      </c>
      <c r="O24">
        <v>40</v>
      </c>
      <c r="P24" s="8">
        <f t="shared" si="50"/>
        <v>5.6258790436005623E-2</v>
      </c>
      <c r="R24">
        <f t="shared" si="19"/>
        <v>7.1215911183232117E-2</v>
      </c>
      <c r="T24">
        <f t="shared" si="20"/>
        <v>3.7499999999999999E-2</v>
      </c>
      <c r="U24">
        <f t="shared" si="36"/>
        <v>3.5000000000000003E-2</v>
      </c>
      <c r="V24">
        <v>56</v>
      </c>
      <c r="W24">
        <f t="shared" si="6"/>
        <v>5.6338028169014086E-2</v>
      </c>
      <c r="X24">
        <f t="shared" si="37"/>
        <v>6.5839199501247947E-2</v>
      </c>
      <c r="Y24">
        <f t="shared" si="38"/>
        <v>2.4732125119030841E-6</v>
      </c>
      <c r="Z24">
        <f t="shared" si="39"/>
        <v>6.9014440552758849E-2</v>
      </c>
      <c r="AA24">
        <f t="shared" si="38"/>
        <v>4.4025049567878791E-6</v>
      </c>
      <c r="AB24">
        <f t="shared" si="40"/>
        <v>6.3972265113316773E-2</v>
      </c>
      <c r="AC24">
        <f t="shared" si="21"/>
        <v>1.596755444431672E-6</v>
      </c>
      <c r="AD24">
        <f t="shared" si="41"/>
        <v>5.2677686765834064E-2</v>
      </c>
      <c r="AE24">
        <f t="shared" si="22"/>
        <v>3.6707121062558604E-7</v>
      </c>
      <c r="AF24">
        <f t="shared" si="42"/>
        <v>5.481226649876092E-2</v>
      </c>
      <c r="AG24">
        <f t="shared" si="23"/>
        <v>6.3779415737362484E-8</v>
      </c>
      <c r="AH24">
        <f t="shared" si="43"/>
        <v>5.3498002636692465E-2</v>
      </c>
      <c r="AI24">
        <f t="shared" si="24"/>
        <v>2.2097931573256721E-7</v>
      </c>
      <c r="AJ24">
        <f t="shared" si="44"/>
        <v>2.4358593546579167E-7</v>
      </c>
      <c r="AK24">
        <f t="shared" si="45"/>
        <v>5.3356269184035354E-2</v>
      </c>
      <c r="AL24">
        <f t="shared" si="46"/>
        <v>3.4803602425485747E-2</v>
      </c>
      <c r="AM24">
        <f t="shared" si="25"/>
        <v>1.2704972386398248E-5</v>
      </c>
      <c r="AN24">
        <f t="shared" si="47"/>
        <v>0.11629214802995935</v>
      </c>
      <c r="AO24">
        <f t="shared" si="26"/>
        <v>9.8479355843851825E-5</v>
      </c>
      <c r="AP24">
        <f t="shared" si="48"/>
        <v>3.3786273916839082E-2</v>
      </c>
      <c r="AQ24">
        <f t="shared" si="27"/>
        <v>1.3933743009602558E-5</v>
      </c>
      <c r="AR24">
        <f t="shared" si="7"/>
        <v>5.6905549251140483E-2</v>
      </c>
      <c r="AS24">
        <f t="shared" si="28"/>
        <v>8.82411448377855E-9</v>
      </c>
      <c r="AT24" s="8">
        <f t="shared" si="29"/>
        <v>-0.13328570501748002</v>
      </c>
      <c r="AU24" s="8">
        <f t="shared" si="49"/>
        <v>-0.13703570501748003</v>
      </c>
      <c r="AV24">
        <v>0</v>
      </c>
      <c r="AW24">
        <f t="shared" si="8"/>
        <v>0</v>
      </c>
      <c r="AX24">
        <f t="shared" si="9"/>
        <v>6.1450682772457021E-4</v>
      </c>
      <c r="AY24">
        <f t="shared" si="30"/>
        <v>2.1677546261777425E-3</v>
      </c>
      <c r="BA24">
        <f t="shared" si="31"/>
        <v>0.96641791044776104</v>
      </c>
      <c r="BB24">
        <f t="shared" si="10"/>
        <v>0.87521500306687527</v>
      </c>
      <c r="BC24">
        <f t="shared" si="32"/>
        <v>0.87193909297575156</v>
      </c>
      <c r="BD24">
        <v>0</v>
      </c>
      <c r="BE24">
        <f t="shared" si="11"/>
        <v>0</v>
      </c>
      <c r="BF24">
        <f t="shared" si="12"/>
        <v>1.214023001859954E-2</v>
      </c>
      <c r="BG24">
        <f t="shared" si="13"/>
        <v>1.214023001859954E-2</v>
      </c>
      <c r="BH24">
        <f t="shared" si="33"/>
        <v>1.4449527931814255E-6</v>
      </c>
      <c r="BJ24">
        <f t="shared" si="34"/>
        <v>1.0347490347490349</v>
      </c>
    </row>
    <row r="25" spans="1:62">
      <c r="A25" s="15">
        <v>19743</v>
      </c>
      <c r="B25">
        <v>2.48</v>
      </c>
      <c r="C25" s="1">
        <f t="shared" si="14"/>
        <v>-0.10999999999999988</v>
      </c>
      <c r="D25">
        <f t="shared" si="15"/>
        <v>0.10999999999999988</v>
      </c>
      <c r="E25" s="4">
        <f t="shared" si="0"/>
        <v>0.1082957746478872</v>
      </c>
      <c r="F25" s="4">
        <f t="shared" si="35"/>
        <v>-4.3399315534555484E-2</v>
      </c>
      <c r="G25" s="4">
        <f t="shared" si="16"/>
        <v>4.3399315534555484E-2</v>
      </c>
      <c r="H25" s="4">
        <f t="shared" si="1"/>
        <v>4.2613610517075413E-2</v>
      </c>
      <c r="I25">
        <f t="shared" si="2"/>
        <v>-3.6969116258112007</v>
      </c>
      <c r="J25">
        <f t="shared" si="3"/>
        <v>2674.9971824165359</v>
      </c>
      <c r="K25">
        <f t="shared" si="4"/>
        <v>192.70022390427766</v>
      </c>
      <c r="L25">
        <f t="shared" si="5"/>
        <v>0.31191256632859893</v>
      </c>
      <c r="M25">
        <f t="shared" si="17"/>
        <v>4.25</v>
      </c>
      <c r="N25">
        <f t="shared" si="18"/>
        <v>4</v>
      </c>
      <c r="O25">
        <v>104</v>
      </c>
      <c r="P25" s="8">
        <f t="shared" si="50"/>
        <v>0.14627285513361463</v>
      </c>
      <c r="R25">
        <f t="shared" si="19"/>
        <v>8.3265178039440224E-2</v>
      </c>
      <c r="T25">
        <f t="shared" si="20"/>
        <v>4.2499999999999996E-2</v>
      </c>
      <c r="U25">
        <f t="shared" si="36"/>
        <v>0.04</v>
      </c>
      <c r="V25">
        <v>40</v>
      </c>
      <c r="W25">
        <f t="shared" si="6"/>
        <v>4.507042253521127E-2</v>
      </c>
      <c r="X25">
        <f t="shared" si="37"/>
        <v>5.9873123853636745E-2</v>
      </c>
      <c r="Y25">
        <f t="shared" si="38"/>
        <v>6.0032867485620627E-6</v>
      </c>
      <c r="Z25">
        <f t="shared" si="39"/>
        <v>5.9959255707366488E-2</v>
      </c>
      <c r="AA25">
        <f t="shared" si="38"/>
        <v>6.0733521432402633E-6</v>
      </c>
      <c r="AB25">
        <f t="shared" si="40"/>
        <v>5.491412649033367E-2</v>
      </c>
      <c r="AC25">
        <f t="shared" si="21"/>
        <v>2.6547536316737639E-6</v>
      </c>
      <c r="AD25">
        <f t="shared" si="41"/>
        <v>4.5742640351943198E-2</v>
      </c>
      <c r="AE25">
        <f t="shared" si="22"/>
        <v>1.238018611320109E-8</v>
      </c>
      <c r="AF25">
        <f t="shared" si="42"/>
        <v>4.758281191605751E-2</v>
      </c>
      <c r="AG25">
        <f t="shared" si="23"/>
        <v>1.7293425756134121E-7</v>
      </c>
      <c r="AH25">
        <f t="shared" si="43"/>
        <v>4.6501875435538631E-2</v>
      </c>
      <c r="AI25">
        <f t="shared" si="24"/>
        <v>5.6138559064537365E-8</v>
      </c>
      <c r="AJ25">
        <f t="shared" si="44"/>
        <v>3.9853955258941105E-8</v>
      </c>
      <c r="AK25">
        <f t="shared" si="45"/>
        <v>4.6276519283797946E-2</v>
      </c>
      <c r="AL25">
        <f t="shared" si="46"/>
        <v>2.9178001470739012E-2</v>
      </c>
      <c r="AM25">
        <f t="shared" si="25"/>
        <v>6.9196999257666178E-6</v>
      </c>
      <c r="AN25">
        <f t="shared" si="47"/>
        <v>9.4105601585604548E-2</v>
      </c>
      <c r="AO25">
        <f t="shared" si="26"/>
        <v>6.5875309164496659E-5</v>
      </c>
      <c r="AP25">
        <f t="shared" si="48"/>
        <v>2.861971880433023E-2</v>
      </c>
      <c r="AQ25">
        <f t="shared" si="27"/>
        <v>7.4144014586636534E-6</v>
      </c>
      <c r="AR25">
        <f t="shared" si="7"/>
        <v>4.6969759583903169E-2</v>
      </c>
      <c r="AS25">
        <f t="shared" si="28"/>
        <v>9.8835102042017861E-8</v>
      </c>
      <c r="AT25" s="8">
        <f t="shared" si="29"/>
        <v>-0.12578570501748002</v>
      </c>
      <c r="AU25" s="8">
        <f t="shared" si="49"/>
        <v>-0.12953570501748002</v>
      </c>
      <c r="AV25">
        <v>1</v>
      </c>
      <c r="AW25">
        <f t="shared" si="8"/>
        <v>1.4084507042253522E-3</v>
      </c>
      <c r="AX25">
        <f t="shared" si="9"/>
        <v>1.0159658555473072E-3</v>
      </c>
      <c r="AY25">
        <f t="shared" si="30"/>
        <v>2.6935385241134147E-3</v>
      </c>
      <c r="BA25">
        <f t="shared" si="31"/>
        <v>0.95752895752895761</v>
      </c>
      <c r="BB25">
        <f t="shared" si="10"/>
        <v>0.8818037926659511</v>
      </c>
      <c r="BC25">
        <f t="shared" si="32"/>
        <v>0.87850322088340271</v>
      </c>
      <c r="BD25">
        <v>0</v>
      </c>
      <c r="BE25">
        <f t="shared" si="11"/>
        <v>1.4084507042253522E-3</v>
      </c>
      <c r="BF25">
        <f t="shared" si="12"/>
        <v>1.1895403129027482E-2</v>
      </c>
      <c r="BG25">
        <f t="shared" si="13"/>
        <v>1.1895403129027482E-2</v>
      </c>
      <c r="BH25">
        <f t="shared" si="33"/>
        <v>1.0781977564712085E-6</v>
      </c>
      <c r="BJ25">
        <f t="shared" si="34"/>
        <v>1.0443548387096773</v>
      </c>
    </row>
    <row r="26" spans="1:62">
      <c r="A26" s="15">
        <v>19774</v>
      </c>
      <c r="B26">
        <v>2.4700000000000002</v>
      </c>
      <c r="C26" s="1">
        <f t="shared" si="14"/>
        <v>-9.9999999999997868E-3</v>
      </c>
      <c r="D26">
        <f t="shared" si="15"/>
        <v>9.9999999999997868E-3</v>
      </c>
      <c r="E26" s="4">
        <f t="shared" si="0"/>
        <v>8.2957746478871108E-3</v>
      </c>
      <c r="F26" s="4">
        <f t="shared" si="35"/>
        <v>-4.0404095370048633E-3</v>
      </c>
      <c r="G26" s="4">
        <f t="shared" si="16"/>
        <v>4.0404095370048633E-3</v>
      </c>
      <c r="H26" s="4">
        <f t="shared" si="1"/>
        <v>3.2547045195247901E-3</v>
      </c>
      <c r="I26">
        <f t="shared" si="2"/>
        <v>-3.7009520353482053</v>
      </c>
      <c r="J26">
        <f t="shared" si="3"/>
        <v>2718.3651197197851</v>
      </c>
      <c r="K26">
        <f t="shared" si="4"/>
        <v>194.77738280489692</v>
      </c>
      <c r="L26">
        <f t="shared" si="5"/>
        <v>0.32120793132257824</v>
      </c>
      <c r="M26">
        <f t="shared" si="17"/>
        <v>4.75</v>
      </c>
      <c r="N26">
        <f t="shared" si="18"/>
        <v>4.5</v>
      </c>
      <c r="O26">
        <v>60</v>
      </c>
      <c r="P26" s="8">
        <f t="shared" si="50"/>
        <v>8.4388185654008435E-2</v>
      </c>
      <c r="R26">
        <f t="shared" si="19"/>
        <v>8.8459508265131048E-2</v>
      </c>
      <c r="T26">
        <f t="shared" si="20"/>
        <v>4.7499999999999994E-2</v>
      </c>
      <c r="U26">
        <f t="shared" si="36"/>
        <v>4.4999999999999998E-2</v>
      </c>
      <c r="V26">
        <v>32</v>
      </c>
      <c r="W26">
        <f t="shared" si="6"/>
        <v>3.0985915492957747E-2</v>
      </c>
      <c r="X26">
        <f t="shared" si="37"/>
        <v>5.3762436401606495E-2</v>
      </c>
      <c r="Y26">
        <f t="shared" si="38"/>
        <v>1.4212874101427768E-5</v>
      </c>
      <c r="Z26">
        <f t="shared" si="39"/>
        <v>5.1124371949653691E-2</v>
      </c>
      <c r="AA26">
        <f t="shared" si="38"/>
        <v>1.1111162423513386E-5</v>
      </c>
      <c r="AB26">
        <f t="shared" si="40"/>
        <v>4.6562419805786126E-2</v>
      </c>
      <c r="AC26">
        <f t="shared" si="21"/>
        <v>6.6473284002071533E-6</v>
      </c>
      <c r="AD26">
        <f t="shared" si="41"/>
        <v>3.9738632475065261E-2</v>
      </c>
      <c r="AE26">
        <f t="shared" si="22"/>
        <v>2.098905604626665E-6</v>
      </c>
      <c r="AF26">
        <f t="shared" si="42"/>
        <v>4.1214601087387281E-2</v>
      </c>
      <c r="AG26">
        <f t="shared" si="23"/>
        <v>2.8664659997175419E-6</v>
      </c>
      <c r="AH26">
        <f t="shared" si="43"/>
        <v>4.0391493770589593E-2</v>
      </c>
      <c r="AI26">
        <f t="shared" si="24"/>
        <v>2.4236959653879464E-6</v>
      </c>
      <c r="AJ26">
        <f t="shared" si="44"/>
        <v>2.285903109246613E-6</v>
      </c>
      <c r="AK26">
        <f t="shared" si="45"/>
        <v>4.012021697076662E-2</v>
      </c>
      <c r="AL26">
        <f t="shared" si="46"/>
        <v>2.4877755037646443E-2</v>
      </c>
      <c r="AM26">
        <f t="shared" si="25"/>
        <v>1.0221814835021588E-6</v>
      </c>
      <c r="AN26">
        <f t="shared" si="47"/>
        <v>7.244254504946035E-2</v>
      </c>
      <c r="AO26">
        <f t="shared" si="26"/>
        <v>4.7086359840687266E-5</v>
      </c>
      <c r="AP26">
        <f t="shared" si="48"/>
        <v>2.4584989513345645E-2</v>
      </c>
      <c r="AQ26">
        <f t="shared" si="27"/>
        <v>1.1225165314102231E-6</v>
      </c>
      <c r="AR26">
        <f t="shared" si="7"/>
        <v>3.799533168788069E-2</v>
      </c>
      <c r="AS26">
        <f t="shared" si="28"/>
        <v>1.3460798737985764E-6</v>
      </c>
      <c r="AT26" s="8">
        <f t="shared" si="29"/>
        <v>-0.11828570501748001</v>
      </c>
      <c r="AU26" s="8">
        <f t="shared" si="49"/>
        <v>-0.12203570501748001</v>
      </c>
      <c r="AV26">
        <v>4</v>
      </c>
      <c r="AW26">
        <f t="shared" si="8"/>
        <v>5.6338028169014088E-3</v>
      </c>
      <c r="AX26">
        <f t="shared" si="9"/>
        <v>1.6325696446601867E-3</v>
      </c>
      <c r="AY26">
        <f t="shared" si="30"/>
        <v>3.3465637761464495E-3</v>
      </c>
      <c r="BA26">
        <f t="shared" si="31"/>
        <v>0.99596774193548399</v>
      </c>
      <c r="BB26">
        <f t="shared" si="10"/>
        <v>0.8884421839608716</v>
      </c>
      <c r="BC26">
        <f t="shared" si="32"/>
        <v>0.88511676482886548</v>
      </c>
      <c r="BD26">
        <v>4</v>
      </c>
      <c r="BE26">
        <f t="shared" si="11"/>
        <v>5.6338028169014088E-3</v>
      </c>
      <c r="BF26">
        <f t="shared" si="12"/>
        <v>1.1657910510581626E-2</v>
      </c>
      <c r="BG26">
        <f t="shared" si="13"/>
        <v>1.1657910510581626E-2</v>
      </c>
      <c r="BH26">
        <f t="shared" si="33"/>
        <v>3.5578307357899207E-7</v>
      </c>
      <c r="BJ26">
        <f t="shared" si="34"/>
        <v>1.0040485829959513</v>
      </c>
    </row>
    <row r="27" spans="1:62">
      <c r="A27" s="15">
        <v>19802</v>
      </c>
      <c r="B27">
        <v>2.37</v>
      </c>
      <c r="C27" s="1">
        <f t="shared" si="14"/>
        <v>-0.10000000000000009</v>
      </c>
      <c r="D27">
        <f t="shared" si="15"/>
        <v>0.10000000000000009</v>
      </c>
      <c r="E27" s="4">
        <f t="shared" si="0"/>
        <v>9.8295774647887413E-2</v>
      </c>
      <c r="F27" s="4">
        <f t="shared" si="35"/>
        <v>-4.1328195492846061E-2</v>
      </c>
      <c r="G27" s="4">
        <f t="shared" si="16"/>
        <v>4.1328195492846061E-2</v>
      </c>
      <c r="H27" s="4">
        <f t="shared" si="1"/>
        <v>4.054249047536599E-2</v>
      </c>
      <c r="I27">
        <f t="shared" si="2"/>
        <v>-3.7422802308410517</v>
      </c>
      <c r="J27">
        <f t="shared" si="3"/>
        <v>3185.2362726509009</v>
      </c>
      <c r="K27">
        <f t="shared" si="4"/>
        <v>216.48497932197768</v>
      </c>
      <c r="L27">
        <f t="shared" si="5"/>
        <v>0.43030184210698003</v>
      </c>
      <c r="M27">
        <f t="shared" si="17"/>
        <v>5.25</v>
      </c>
      <c r="N27">
        <f t="shared" si="18"/>
        <v>5</v>
      </c>
      <c r="O27">
        <v>39</v>
      </c>
      <c r="P27" s="8">
        <f t="shared" si="50"/>
        <v>5.4852320675105488E-2</v>
      </c>
      <c r="R27">
        <f t="shared" si="19"/>
        <v>8.779299641094962E-2</v>
      </c>
      <c r="T27">
        <f t="shared" si="20"/>
        <v>5.2499999999999991E-2</v>
      </c>
      <c r="U27">
        <f t="shared" si="36"/>
        <v>4.9999999999999996E-2</v>
      </c>
      <c r="V27">
        <v>22</v>
      </c>
      <c r="W27">
        <f t="shared" si="6"/>
        <v>3.0985915492957747E-2</v>
      </c>
      <c r="X27">
        <f t="shared" si="37"/>
        <v>4.7667855371177792E-2</v>
      </c>
      <c r="Y27">
        <f t="shared" si="38"/>
        <v>7.6243046054944721E-6</v>
      </c>
      <c r="Z27">
        <f t="shared" si="39"/>
        <v>4.2781423000929797E-2</v>
      </c>
      <c r="AA27">
        <f t="shared" si="38"/>
        <v>3.8118903389212328E-6</v>
      </c>
      <c r="AB27">
        <f t="shared" si="40"/>
        <v>3.9070967942457013E-2</v>
      </c>
      <c r="AC27">
        <f t="shared" si="21"/>
        <v>1.7909061126343589E-6</v>
      </c>
      <c r="AD27">
        <f t="shared" si="41"/>
        <v>3.4530492435138171E-2</v>
      </c>
      <c r="AE27">
        <f t="shared" si="22"/>
        <v>3.442198821654008E-7</v>
      </c>
      <c r="AF27">
        <f t="shared" si="42"/>
        <v>3.5626113154105354E-2</v>
      </c>
      <c r="AG27">
        <f t="shared" si="23"/>
        <v>5.8990231053478703E-7</v>
      </c>
      <c r="AH27">
        <f t="shared" si="43"/>
        <v>3.5058718642520192E-2</v>
      </c>
      <c r="AI27">
        <f t="shared" si="24"/>
        <v>4.5445823274207604E-7</v>
      </c>
      <c r="AJ27">
        <f t="shared" si="44"/>
        <v>3.9272847603282605E-7</v>
      </c>
      <c r="AK27">
        <f t="shared" si="45"/>
        <v>3.4772020269003723E-2</v>
      </c>
      <c r="AL27">
        <f t="shared" si="46"/>
        <v>2.1511394069329004E-2</v>
      </c>
      <c r="AM27">
        <f t="shared" si="25"/>
        <v>2.4593577042958911E-6</v>
      </c>
      <c r="AN27">
        <f t="shared" si="47"/>
        <v>5.3705194167601666E-2</v>
      </c>
      <c r="AO27">
        <f t="shared" si="26"/>
        <v>1.4141523931400822E-5</v>
      </c>
      <c r="AP27">
        <f t="shared" si="48"/>
        <v>2.1366186285175393E-2</v>
      </c>
      <c r="AQ27">
        <f t="shared" si="27"/>
        <v>2.5353202748235868E-6</v>
      </c>
      <c r="AR27">
        <f t="shared" si="7"/>
        <v>3.0428018976589331E-2</v>
      </c>
      <c r="AS27">
        <f t="shared" si="28"/>
        <v>8.527356793863389E-9</v>
      </c>
      <c r="AT27" s="8">
        <f t="shared" si="29"/>
        <v>-0.11078570501748</v>
      </c>
      <c r="AU27" s="8">
        <f t="shared" si="49"/>
        <v>-0.11453570501748001</v>
      </c>
      <c r="AV27">
        <v>1</v>
      </c>
      <c r="AW27">
        <f t="shared" si="8"/>
        <v>1.4084507042253522E-3</v>
      </c>
      <c r="AX27">
        <f t="shared" si="9"/>
        <v>2.5497908938048042E-3</v>
      </c>
      <c r="AY27">
        <f t="shared" si="30"/>
        <v>4.1575046581917574E-3</v>
      </c>
      <c r="BA27">
        <f t="shared" si="31"/>
        <v>0.95951417004048578</v>
      </c>
      <c r="BB27">
        <f t="shared" si="10"/>
        <v>0.89513055036289768</v>
      </c>
      <c r="BC27">
        <f t="shared" si="32"/>
        <v>0.89178009682573078</v>
      </c>
      <c r="BD27">
        <v>1</v>
      </c>
      <c r="BE27">
        <f t="shared" si="11"/>
        <v>1.4084507042253522E-3</v>
      </c>
      <c r="BF27">
        <f t="shared" si="12"/>
        <v>1.142746206611478E-2</v>
      </c>
      <c r="BG27">
        <f t="shared" si="13"/>
        <v>1.142746206611478E-2</v>
      </c>
      <c r="BH27">
        <f t="shared" si="33"/>
        <v>9.8412341833009262E-7</v>
      </c>
      <c r="BJ27">
        <f t="shared" si="34"/>
        <v>1.0421940928270044</v>
      </c>
    </row>
    <row r="28" spans="1:62">
      <c r="A28" s="15">
        <v>19833</v>
      </c>
      <c r="B28">
        <v>2.29</v>
      </c>
      <c r="C28" s="1">
        <f t="shared" si="14"/>
        <v>-8.0000000000000071E-2</v>
      </c>
      <c r="D28">
        <f t="shared" si="15"/>
        <v>8.0000000000000071E-2</v>
      </c>
      <c r="E28" s="4">
        <f t="shared" si="0"/>
        <v>7.8295774647887395E-2</v>
      </c>
      <c r="F28" s="4">
        <f t="shared" si="35"/>
        <v>-3.4338137580891569E-2</v>
      </c>
      <c r="G28" s="4">
        <f t="shared" si="16"/>
        <v>3.4338137580891569E-2</v>
      </c>
      <c r="H28" s="4">
        <f t="shared" si="1"/>
        <v>3.3552432563411498E-2</v>
      </c>
      <c r="I28">
        <f t="shared" si="2"/>
        <v>-3.7766183684219432</v>
      </c>
      <c r="J28">
        <f t="shared" si="3"/>
        <v>3605.1954566429526</v>
      </c>
      <c r="K28">
        <f t="shared" si="4"/>
        <v>235.11799886961867</v>
      </c>
      <c r="L28">
        <f t="shared" si="5"/>
        <v>0.5429623980108389</v>
      </c>
      <c r="M28">
        <f t="shared" si="17"/>
        <v>5.75</v>
      </c>
      <c r="N28">
        <f t="shared" si="18"/>
        <v>5.5</v>
      </c>
      <c r="O28">
        <v>37</v>
      </c>
      <c r="P28" s="8">
        <f t="shared" si="50"/>
        <v>5.2039381153305204E-2</v>
      </c>
      <c r="R28">
        <f t="shared" si="19"/>
        <v>8.29171729954159E-2</v>
      </c>
      <c r="T28">
        <f t="shared" si="20"/>
        <v>5.7499999999999989E-2</v>
      </c>
      <c r="U28">
        <f t="shared" si="36"/>
        <v>5.4999999999999993E-2</v>
      </c>
      <c r="V28">
        <v>22</v>
      </c>
      <c r="W28">
        <f t="shared" si="6"/>
        <v>2.2535211267605635E-2</v>
      </c>
      <c r="X28">
        <f t="shared" si="37"/>
        <v>4.1732262501195994E-2</v>
      </c>
      <c r="Y28">
        <f t="shared" si="38"/>
        <v>1.0096624001783372E-5</v>
      </c>
      <c r="Z28">
        <f t="shared" si="39"/>
        <v>3.5134837518112638E-2</v>
      </c>
      <c r="AA28">
        <f t="shared" si="38"/>
        <v>4.3493310041771275E-6</v>
      </c>
      <c r="AB28">
        <f t="shared" si="40"/>
        <v>3.2498706000638311E-2</v>
      </c>
      <c r="AC28">
        <f t="shared" si="21"/>
        <v>2.7197596519224621E-6</v>
      </c>
      <c r="AD28">
        <f t="shared" si="41"/>
        <v>3.0008198482901927E-2</v>
      </c>
      <c r="AE28">
        <f t="shared" si="22"/>
        <v>1.5300147375337487E-6</v>
      </c>
      <c r="AF28">
        <f t="shared" si="42"/>
        <v>3.0738897191967096E-2</v>
      </c>
      <c r="AG28">
        <f t="shared" si="23"/>
        <v>1.8438482943990784E-6</v>
      </c>
      <c r="AH28">
        <f t="shared" si="43"/>
        <v>3.0408079345319639E-2</v>
      </c>
      <c r="AI28">
        <f t="shared" si="24"/>
        <v>1.6981384046325533E-6</v>
      </c>
      <c r="AJ28">
        <f t="shared" si="44"/>
        <v>1.5799087677011968E-6</v>
      </c>
      <c r="AK28">
        <f t="shared" si="45"/>
        <v>3.0129068655066482E-2</v>
      </c>
      <c r="AL28">
        <f t="shared" si="46"/>
        <v>1.8822216007459591E-2</v>
      </c>
      <c r="AM28">
        <f t="shared" si="25"/>
        <v>3.7770777539361609E-7</v>
      </c>
      <c r="AN28">
        <f t="shared" si="47"/>
        <v>3.8672586571849576E-2</v>
      </c>
      <c r="AO28">
        <f t="shared" si="26"/>
        <v>7.134654293425267E-6</v>
      </c>
      <c r="AP28">
        <f t="shared" si="48"/>
        <v>1.875214143109738E-2</v>
      </c>
      <c r="AQ28">
        <f t="shared" si="27"/>
        <v>3.9209910651776976E-7</v>
      </c>
      <c r="AR28">
        <f t="shared" si="7"/>
        <v>2.4334122846862531E-2</v>
      </c>
      <c r="AS28">
        <f t="shared" si="28"/>
        <v>8.8659804657110682E-8</v>
      </c>
      <c r="AT28" s="8">
        <f t="shared" si="29"/>
        <v>-0.10328570501748</v>
      </c>
      <c r="AU28" s="8">
        <f t="shared" si="49"/>
        <v>-0.10703570501748</v>
      </c>
      <c r="AV28">
        <v>5</v>
      </c>
      <c r="AW28">
        <f t="shared" si="8"/>
        <v>7.0422535211267607E-3</v>
      </c>
      <c r="AX28">
        <f t="shared" si="9"/>
        <v>3.870594678804351E-3</v>
      </c>
      <c r="AY28">
        <f t="shared" si="30"/>
        <v>5.1643852934271095E-3</v>
      </c>
      <c r="BA28">
        <f t="shared" si="31"/>
        <v>0.96624472573839659</v>
      </c>
      <c r="BB28">
        <f t="shared" si="10"/>
        <v>0.90186926809440282</v>
      </c>
      <c r="BC28">
        <f t="shared" si="32"/>
        <v>0.89849359168818033</v>
      </c>
      <c r="BD28">
        <v>4</v>
      </c>
      <c r="BE28">
        <f t="shared" si="11"/>
        <v>7.0422535211267607E-3</v>
      </c>
      <c r="BF28">
        <f t="shared" si="12"/>
        <v>1.120378190230098E-2</v>
      </c>
      <c r="BG28">
        <f t="shared" si="13"/>
        <v>1.120378190230098E-2</v>
      </c>
      <c r="BH28">
        <f t="shared" si="33"/>
        <v>1.6978743595410313E-7</v>
      </c>
      <c r="BJ28">
        <f t="shared" si="34"/>
        <v>1.034934497816594</v>
      </c>
    </row>
    <row r="29" spans="1:62">
      <c r="A29" s="15">
        <v>19863</v>
      </c>
      <c r="B29">
        <v>2.37</v>
      </c>
      <c r="C29" s="1">
        <f t="shared" si="14"/>
        <v>8.0000000000000071E-2</v>
      </c>
      <c r="D29">
        <f t="shared" si="15"/>
        <v>8.0000000000000071E-2</v>
      </c>
      <c r="E29" s="4">
        <f t="shared" si="0"/>
        <v>8.1704225352112747E-2</v>
      </c>
      <c r="F29" s="4">
        <f t="shared" si="35"/>
        <v>3.4338137580891617E-2</v>
      </c>
      <c r="G29" s="4">
        <f t="shared" si="16"/>
        <v>3.4338137580891617E-2</v>
      </c>
      <c r="H29" s="4">
        <f t="shared" si="1"/>
        <v>3.5123842598371688E-2</v>
      </c>
      <c r="I29">
        <f t="shared" si="2"/>
        <v>-3.7422802308410517</v>
      </c>
      <c r="J29">
        <f t="shared" si="3"/>
        <v>3185.2362726509009</v>
      </c>
      <c r="K29">
        <f t="shared" si="4"/>
        <v>216.48497932197768</v>
      </c>
      <c r="L29">
        <f t="shared" si="5"/>
        <v>0.43030184210698003</v>
      </c>
      <c r="M29">
        <f t="shared" si="17"/>
        <v>6.25</v>
      </c>
      <c r="N29">
        <f t="shared" si="18"/>
        <v>6</v>
      </c>
      <c r="O29">
        <v>49</v>
      </c>
      <c r="P29" s="8">
        <f t="shared" si="50"/>
        <v>6.8917018284106887E-2</v>
      </c>
      <c r="R29">
        <f t="shared" si="19"/>
        <v>7.5483194126602204E-2</v>
      </c>
      <c r="T29">
        <f t="shared" si="20"/>
        <v>6.2499999999999986E-2</v>
      </c>
      <c r="U29">
        <f t="shared" si="36"/>
        <v>5.9999999999999991E-2</v>
      </c>
      <c r="V29">
        <v>16</v>
      </c>
      <c r="W29">
        <f t="shared" si="6"/>
        <v>2.1126760563380281E-2</v>
      </c>
      <c r="X29">
        <f t="shared" si="37"/>
        <v>3.6075959719066297E-2</v>
      </c>
      <c r="Y29">
        <f t="shared" si="38"/>
        <v>6.1227001478455748E-6</v>
      </c>
      <c r="Z29">
        <f t="shared" si="39"/>
        <v>2.8318885103908675E-2</v>
      </c>
      <c r="AA29">
        <f t="shared" si="38"/>
        <v>1.4171686412731715E-6</v>
      </c>
      <c r="AB29">
        <f t="shared" si="40"/>
        <v>2.6835472776597369E-2</v>
      </c>
      <c r="AC29">
        <f t="shared" si="21"/>
        <v>8.9286014063928604E-7</v>
      </c>
      <c r="AD29">
        <f t="shared" si="41"/>
        <v>2.6079505848346729E-2</v>
      </c>
      <c r="AE29">
        <f t="shared" si="22"/>
        <v>6.7204618788376381E-7</v>
      </c>
      <c r="AF29">
        <f t="shared" si="42"/>
        <v>2.6478509409765705E-2</v>
      </c>
      <c r="AG29">
        <f t="shared" si="23"/>
        <v>7.8469084150103312E-7</v>
      </c>
      <c r="AH29">
        <f t="shared" si="43"/>
        <v>2.6355358654753802E-2</v>
      </c>
      <c r="AI29">
        <f t="shared" si="24"/>
        <v>7.4899282194835127E-7</v>
      </c>
      <c r="AJ29">
        <f t="shared" si="44"/>
        <v>6.7777302511324627E-7</v>
      </c>
      <c r="AK29">
        <f t="shared" si="45"/>
        <v>2.6100563476306515E-2</v>
      </c>
      <c r="AL29">
        <f t="shared" si="46"/>
        <v>1.6636468537980953E-2</v>
      </c>
      <c r="AM29">
        <f t="shared" si="25"/>
        <v>5.5240335543465209E-7</v>
      </c>
      <c r="AN29">
        <f t="shared" si="47"/>
        <v>2.7216975133954158E-2</v>
      </c>
      <c r="AO29">
        <f t="shared" si="26"/>
        <v>1.0161839319350779E-6</v>
      </c>
      <c r="AP29">
        <f t="shared" si="48"/>
        <v>1.6597111119098673E-2</v>
      </c>
      <c r="AQ29">
        <f t="shared" si="27"/>
        <v>5.6212942707070364E-7</v>
      </c>
      <c r="AR29">
        <f t="shared" si="7"/>
        <v>1.9572942389435334E-2</v>
      </c>
      <c r="AS29">
        <f t="shared" si="28"/>
        <v>6.614660048442768E-8</v>
      </c>
      <c r="AT29" s="8">
        <f t="shared" si="29"/>
        <v>-9.5785705017479988E-2</v>
      </c>
      <c r="AU29" s="8">
        <f t="shared" si="49"/>
        <v>-9.9535705017479992E-2</v>
      </c>
      <c r="AV29">
        <v>1</v>
      </c>
      <c r="AW29">
        <f t="shared" si="8"/>
        <v>1.4084507042253522E-3</v>
      </c>
      <c r="AX29">
        <f t="shared" si="9"/>
        <v>5.7107235910204279E-3</v>
      </c>
      <c r="AY29">
        <f t="shared" si="30"/>
        <v>6.414305895278638E-3</v>
      </c>
      <c r="BA29">
        <f t="shared" si="31"/>
        <v>1.034934497816594</v>
      </c>
      <c r="BB29">
        <f t="shared" si="10"/>
        <v>0.90865871621003624</v>
      </c>
      <c r="BC29">
        <f t="shared" si="32"/>
        <v>0.90525762705207025</v>
      </c>
      <c r="BD29">
        <v>1</v>
      </c>
      <c r="BE29">
        <f t="shared" si="11"/>
        <v>1.4084507042253522E-3</v>
      </c>
      <c r="BF29">
        <f t="shared" si="12"/>
        <v>1.098660750314151E-2</v>
      </c>
      <c r="BG29">
        <f t="shared" si="13"/>
        <v>1.098660750314151E-2</v>
      </c>
      <c r="BH29">
        <f t="shared" si="33"/>
        <v>8.9942242808454729E-7</v>
      </c>
      <c r="BJ29">
        <f t="shared" si="34"/>
        <v>0.96624472573839659</v>
      </c>
    </row>
    <row r="30" spans="1:62">
      <c r="A30" s="15">
        <v>19894</v>
      </c>
      <c r="B30">
        <v>2.38</v>
      </c>
      <c r="C30" s="1">
        <f t="shared" si="14"/>
        <v>9.9999999999997868E-3</v>
      </c>
      <c r="D30">
        <f t="shared" si="15"/>
        <v>9.9999999999997868E-3</v>
      </c>
      <c r="E30" s="4">
        <f t="shared" si="0"/>
        <v>1.1704225352112463E-2</v>
      </c>
      <c r="F30" s="4">
        <f t="shared" si="35"/>
        <v>4.2105325363434578E-3</v>
      </c>
      <c r="G30" s="4">
        <f t="shared" si="16"/>
        <v>4.2105325363434578E-3</v>
      </c>
      <c r="H30" s="4">
        <f t="shared" si="1"/>
        <v>4.996237553823531E-3</v>
      </c>
      <c r="I30">
        <f t="shared" si="2"/>
        <v>-3.7380696983047081</v>
      </c>
      <c r="J30">
        <f t="shared" si="3"/>
        <v>3135.7361752792522</v>
      </c>
      <c r="K30">
        <f t="shared" si="4"/>
        <v>214.23627614642146</v>
      </c>
      <c r="L30">
        <f t="shared" si="5"/>
        <v>0.41794122753735974</v>
      </c>
      <c r="M30">
        <f t="shared" si="17"/>
        <v>6.75</v>
      </c>
      <c r="N30">
        <f t="shared" si="18"/>
        <v>6.5</v>
      </c>
      <c r="O30">
        <v>46</v>
      </c>
      <c r="P30" s="8">
        <f t="shared" si="50"/>
        <v>6.4697609001406475E-2</v>
      </c>
      <c r="R30">
        <f t="shared" si="19"/>
        <v>6.6838177367355089E-2</v>
      </c>
      <c r="T30">
        <f t="shared" si="20"/>
        <v>6.7499999999999991E-2</v>
      </c>
      <c r="U30">
        <f t="shared" si="36"/>
        <v>6.4999999999999988E-2</v>
      </c>
      <c r="V30">
        <v>15</v>
      </c>
      <c r="W30">
        <f t="shared" si="6"/>
        <v>2.2535211267605635E-2</v>
      </c>
      <c r="X30">
        <f t="shared" si="37"/>
        <v>3.0793815293265858E-2</v>
      </c>
      <c r="Y30">
        <f t="shared" si="38"/>
        <v>1.8686175466479793E-6</v>
      </c>
      <c r="Z30">
        <f t="shared" si="39"/>
        <v>2.2401124865868205E-2</v>
      </c>
      <c r="AA30">
        <f t="shared" si="38"/>
        <v>4.9257981180524616E-10</v>
      </c>
      <c r="AB30">
        <f t="shared" si="40"/>
        <v>2.2025929095089491E-2</v>
      </c>
      <c r="AC30">
        <f t="shared" si="21"/>
        <v>7.1059816778839177E-9</v>
      </c>
      <c r="AD30">
        <f t="shared" si="41"/>
        <v>2.266569921329431E-2</v>
      </c>
      <c r="AE30">
        <f t="shared" si="22"/>
        <v>4.6649599917947019E-10</v>
      </c>
      <c r="AF30">
        <f t="shared" si="42"/>
        <v>2.2775221414655045E-2</v>
      </c>
      <c r="AG30">
        <f t="shared" si="23"/>
        <v>1.5782156352514865E-9</v>
      </c>
      <c r="AH30">
        <f t="shared" si="43"/>
        <v>2.2826327327822193E-2</v>
      </c>
      <c r="AI30">
        <f t="shared" si="24"/>
        <v>2.3218783703016676E-9</v>
      </c>
      <c r="AJ30">
        <f t="shared" si="44"/>
        <v>1.4019599785996062E-10</v>
      </c>
      <c r="AK30">
        <f t="shared" si="45"/>
        <v>2.2606745552545715E-2</v>
      </c>
      <c r="AL30">
        <f t="shared" si="46"/>
        <v>1.4833172697887642E-2</v>
      </c>
      <c r="AM30">
        <f t="shared" si="25"/>
        <v>1.6252437843677693E-6</v>
      </c>
      <c r="AN30">
        <f t="shared" si="47"/>
        <v>1.8806985442315627E-2</v>
      </c>
      <c r="AO30">
        <f t="shared" si="26"/>
        <v>3.8081281655779076E-7</v>
      </c>
      <c r="AP30">
        <f t="shared" si="48"/>
        <v>1.4797651699405834E-2</v>
      </c>
      <c r="AQ30">
        <f t="shared" si="27"/>
        <v>1.6402692622312409E-6</v>
      </c>
      <c r="AR30">
        <f t="shared" si="7"/>
        <v>1.5921121897204713E-2</v>
      </c>
      <c r="AS30">
        <f t="shared" si="28"/>
        <v>1.1985254301274098E-6</v>
      </c>
      <c r="AT30" s="8">
        <f t="shared" si="29"/>
        <v>-8.8285705017479982E-2</v>
      </c>
      <c r="AU30" s="8">
        <f t="shared" si="49"/>
        <v>-9.2035705017479985E-2</v>
      </c>
      <c r="AV30">
        <v>1</v>
      </c>
      <c r="AW30">
        <f t="shared" si="8"/>
        <v>1.4084507042253522E-3</v>
      </c>
      <c r="AX30">
        <f t="shared" si="9"/>
        <v>8.189265145285507E-3</v>
      </c>
      <c r="AY30">
        <f t="shared" si="30"/>
        <v>7.965578494536496E-3</v>
      </c>
      <c r="BA30">
        <f t="shared" si="31"/>
        <v>1.0042194092827004</v>
      </c>
      <c r="BB30">
        <f t="shared" si="10"/>
        <v>0.91549927661804475</v>
      </c>
      <c r="BC30">
        <f t="shared" si="32"/>
        <v>0.91207258339617325</v>
      </c>
      <c r="BD30">
        <v>1</v>
      </c>
      <c r="BE30">
        <f t="shared" si="11"/>
        <v>1.4084507042253522E-3</v>
      </c>
      <c r="BF30">
        <f t="shared" si="12"/>
        <v>1.0775688959036467E-2</v>
      </c>
      <c r="BG30">
        <f t="shared" si="13"/>
        <v>1.0775688959036467E-2</v>
      </c>
      <c r="BH30">
        <f t="shared" si="33"/>
        <v>8.6024659335683112E-7</v>
      </c>
      <c r="BJ30">
        <f t="shared" si="34"/>
        <v>0.99579831932773111</v>
      </c>
    </row>
    <row r="31" spans="1:62">
      <c r="A31" s="15">
        <v>19924</v>
      </c>
      <c r="B31">
        <v>2.2999999999999998</v>
      </c>
      <c r="C31" s="1">
        <f t="shared" si="14"/>
        <v>-8.0000000000000071E-2</v>
      </c>
      <c r="D31">
        <f t="shared" si="15"/>
        <v>8.0000000000000071E-2</v>
      </c>
      <c r="E31" s="4">
        <f t="shared" si="0"/>
        <v>7.8295774647887395E-2</v>
      </c>
      <c r="F31" s="4">
        <f t="shared" si="35"/>
        <v>-3.4191364748279308E-2</v>
      </c>
      <c r="G31" s="4">
        <f t="shared" si="16"/>
        <v>3.4191364748279308E-2</v>
      </c>
      <c r="H31" s="4">
        <f t="shared" si="1"/>
        <v>3.3405659730799238E-2</v>
      </c>
      <c r="I31">
        <f t="shared" si="2"/>
        <v>-3.7722610630529876</v>
      </c>
      <c r="J31">
        <f t="shared" si="3"/>
        <v>3550.3063084596033</v>
      </c>
      <c r="K31">
        <f t="shared" si="4"/>
        <v>232.72545215664456</v>
      </c>
      <c r="L31">
        <f t="shared" si="5"/>
        <v>0.52743465274518198</v>
      </c>
      <c r="M31">
        <f t="shared" si="17"/>
        <v>7.25</v>
      </c>
      <c r="N31">
        <f t="shared" si="18"/>
        <v>7</v>
      </c>
      <c r="O31">
        <v>37</v>
      </c>
      <c r="P31" s="8">
        <f t="shared" si="50"/>
        <v>5.2039381153305204E-2</v>
      </c>
      <c r="R31">
        <f t="shared" si="19"/>
        <v>5.7948430334605505E-2</v>
      </c>
      <c r="T31">
        <f t="shared" si="20"/>
        <v>7.2499999999999995E-2</v>
      </c>
      <c r="U31">
        <f t="shared" si="36"/>
        <v>6.9999999999999993E-2</v>
      </c>
      <c r="V31">
        <v>16</v>
      </c>
      <c r="W31">
        <f t="shared" si="6"/>
        <v>1.5492957746478873E-2</v>
      </c>
      <c r="X31">
        <f t="shared" si="37"/>
        <v>2.5954265964104106E-2</v>
      </c>
      <c r="Y31">
        <f t="shared" si="38"/>
        <v>2.9983279349083078E-6</v>
      </c>
      <c r="Z31">
        <f t="shared" si="39"/>
        <v>1.7390776352263604E-2</v>
      </c>
      <c r="AA31">
        <f t="shared" si="38"/>
        <v>9.867713590308762E-8</v>
      </c>
      <c r="AB31">
        <f t="shared" si="40"/>
        <v>1.7989086463939374E-2</v>
      </c>
      <c r="AC31">
        <f t="shared" si="21"/>
        <v>1.7070297463372618E-7</v>
      </c>
      <c r="AD31">
        <f t="shared" si="41"/>
        <v>1.9698974287963189E-2</v>
      </c>
      <c r="AE31">
        <f t="shared" si="22"/>
        <v>4.8467329170519684E-7</v>
      </c>
      <c r="AF31">
        <f t="shared" si="42"/>
        <v>1.9564491379078675E-2</v>
      </c>
      <c r="AG31">
        <f t="shared" si="23"/>
        <v>4.5417496222989946E-7</v>
      </c>
      <c r="AH31">
        <f t="shared" si="43"/>
        <v>1.975561321089403E-2</v>
      </c>
      <c r="AI31">
        <f t="shared" si="24"/>
        <v>4.9781456461118882E-7</v>
      </c>
      <c r="AJ31">
        <f t="shared" si="44"/>
        <v>4.5712224603188158E-7</v>
      </c>
      <c r="AK31">
        <f t="shared" si="45"/>
        <v>1.957768074567523E-2</v>
      </c>
      <c r="AL31">
        <f t="shared" si="46"/>
        <v>1.3325952395169316E-2</v>
      </c>
      <c r="AM31">
        <f t="shared" si="25"/>
        <v>1.2865512856450023E-7</v>
      </c>
      <c r="AN31">
        <f t="shared" si="47"/>
        <v>1.2804268786423934E-2</v>
      </c>
      <c r="AO31">
        <f t="shared" si="26"/>
        <v>1.9805611846359764E-7</v>
      </c>
      <c r="AP31">
        <f t="shared" si="48"/>
        <v>1.3278069826398564E-2</v>
      </c>
      <c r="AQ31">
        <f t="shared" si="27"/>
        <v>1.3440352050733366E-7</v>
      </c>
      <c r="AR31">
        <f t="shared" si="7"/>
        <v>1.3145304289221983E-2</v>
      </c>
      <c r="AS31">
        <f t="shared" si="28"/>
        <v>1.5099936316082819E-7</v>
      </c>
      <c r="AT31" s="8">
        <f t="shared" si="29"/>
        <v>-8.0785705017479975E-2</v>
      </c>
      <c r="AU31" s="8">
        <f t="shared" si="49"/>
        <v>-8.4535705017479978E-2</v>
      </c>
      <c r="AV31">
        <v>4</v>
      </c>
      <c r="AW31">
        <f t="shared" si="8"/>
        <v>5.6338028169014088E-3</v>
      </c>
      <c r="AX31">
        <f t="shared" si="9"/>
        <v>1.1414032444585498E-2</v>
      </c>
      <c r="AY31">
        <f t="shared" si="30"/>
        <v>9.8903171869950124E-3</v>
      </c>
      <c r="BA31">
        <f t="shared" si="31"/>
        <v>0.96638655462184875</v>
      </c>
      <c r="BB31">
        <f t="shared" si="10"/>
        <v>0.92239133410175478</v>
      </c>
      <c r="BC31">
        <f t="shared" si="32"/>
        <v>0.91893884406358062</v>
      </c>
      <c r="BD31">
        <v>4</v>
      </c>
      <c r="BE31">
        <f t="shared" si="11"/>
        <v>5.6338028169014088E-3</v>
      </c>
      <c r="BF31">
        <f t="shared" si="12"/>
        <v>1.0570788247200147E-2</v>
      </c>
      <c r="BG31">
        <f t="shared" si="13"/>
        <v>1.0570788247200147E-2</v>
      </c>
      <c r="BH31">
        <f t="shared" si="33"/>
        <v>2.3895906999001976E-7</v>
      </c>
      <c r="BJ31">
        <f t="shared" si="34"/>
        <v>1.0347826086956522</v>
      </c>
    </row>
    <row r="32" spans="1:62">
      <c r="A32" s="15">
        <v>19955</v>
      </c>
      <c r="B32">
        <v>2.36</v>
      </c>
      <c r="C32" s="1">
        <f t="shared" si="14"/>
        <v>6.0000000000000053E-2</v>
      </c>
      <c r="D32">
        <f t="shared" si="15"/>
        <v>6.0000000000000053E-2</v>
      </c>
      <c r="E32" s="4">
        <f t="shared" si="0"/>
        <v>6.1704225352112729E-2</v>
      </c>
      <c r="F32" s="4">
        <f t="shared" si="35"/>
        <v>2.5752496102414764E-2</v>
      </c>
      <c r="G32" s="4">
        <f t="shared" si="16"/>
        <v>2.5752496102414764E-2</v>
      </c>
      <c r="H32" s="4">
        <f t="shared" si="1"/>
        <v>2.6538201119894838E-2</v>
      </c>
      <c r="I32">
        <f t="shared" si="2"/>
        <v>-3.7465085669505727</v>
      </c>
      <c r="J32">
        <f t="shared" si="3"/>
        <v>3235.3858293745488</v>
      </c>
      <c r="K32">
        <f t="shared" si="4"/>
        <v>218.75133863177876</v>
      </c>
      <c r="L32">
        <f t="shared" si="5"/>
        <v>0.44301980310455136</v>
      </c>
      <c r="M32">
        <f t="shared" si="17"/>
        <v>7.75</v>
      </c>
      <c r="N32">
        <f t="shared" si="18"/>
        <v>7.5</v>
      </c>
      <c r="O32">
        <v>49</v>
      </c>
      <c r="P32" s="8">
        <f t="shared" si="50"/>
        <v>6.8917018284106887E-2</v>
      </c>
      <c r="R32">
        <f t="shared" si="19"/>
        <v>4.9435243598982326E-2</v>
      </c>
      <c r="T32">
        <f t="shared" si="20"/>
        <v>7.7499999999999999E-2</v>
      </c>
      <c r="U32">
        <f t="shared" si="36"/>
        <v>7.4999999999999997E-2</v>
      </c>
      <c r="V32">
        <v>11</v>
      </c>
      <c r="W32">
        <f t="shared" si="6"/>
        <v>2.8169014084507044E-3</v>
      </c>
      <c r="X32">
        <f t="shared" si="37"/>
        <v>2.1599994611979589E-2</v>
      </c>
      <c r="Y32">
        <f t="shared" si="38"/>
        <v>9.6658791860946032E-6</v>
      </c>
      <c r="Z32">
        <f t="shared" si="39"/>
        <v>1.3250234823257934E-2</v>
      </c>
      <c r="AA32">
        <f t="shared" si="38"/>
        <v>2.9823135930009066E-6</v>
      </c>
      <c r="AB32">
        <f t="shared" si="40"/>
        <v>1.4632789942604418E-2</v>
      </c>
      <c r="AC32">
        <f t="shared" si="21"/>
        <v>3.8250745712752114E-6</v>
      </c>
      <c r="AD32">
        <f t="shared" si="41"/>
        <v>1.7120650067423249E-2</v>
      </c>
      <c r="AE32">
        <f t="shared" si="22"/>
        <v>5.6054034438098326E-6</v>
      </c>
      <c r="AF32">
        <f t="shared" si="42"/>
        <v>1.6787212751651737E-2</v>
      </c>
      <c r="AG32">
        <f t="shared" si="23"/>
        <v>5.3471123020814091E-6</v>
      </c>
      <c r="AH32">
        <f t="shared" si="43"/>
        <v>1.7085691578553774E-2</v>
      </c>
      <c r="AI32">
        <f t="shared" si="24"/>
        <v>5.5780376142035616E-6</v>
      </c>
      <c r="AJ32">
        <f t="shared" si="44"/>
        <v>5.4742059045110906E-6</v>
      </c>
      <c r="AK32">
        <f t="shared" si="45"/>
        <v>1.6952265412064293E-2</v>
      </c>
      <c r="AL32">
        <f t="shared" si="46"/>
        <v>1.2051778876508767E-2</v>
      </c>
      <c r="AM32">
        <f t="shared" si="25"/>
        <v>2.3365195027410003E-6</v>
      </c>
      <c r="AN32">
        <f t="shared" si="47"/>
        <v>8.6122892818817354E-3</v>
      </c>
      <c r="AO32">
        <f t="shared" si="26"/>
        <v>9.201786466715466E-7</v>
      </c>
      <c r="AP32">
        <f t="shared" si="48"/>
        <v>1.1982374548350605E-2</v>
      </c>
      <c r="AQ32">
        <f t="shared" si="27"/>
        <v>2.3015314487185356E-6</v>
      </c>
      <c r="AR32">
        <f t="shared" si="7"/>
        <v>1.1038030524205829E-2</v>
      </c>
      <c r="AS32">
        <f t="shared" si="28"/>
        <v>1.8516976421347025E-6</v>
      </c>
      <c r="AT32" s="8">
        <f t="shared" si="29"/>
        <v>-7.3285705017479968E-2</v>
      </c>
      <c r="AU32" s="8">
        <f t="shared" si="49"/>
        <v>-7.7035705017479972E-2</v>
      </c>
      <c r="AV32">
        <v>2</v>
      </c>
      <c r="AW32">
        <f t="shared" si="8"/>
        <v>2.8169014084507044E-3</v>
      </c>
      <c r="AX32">
        <f t="shared" si="9"/>
        <v>1.5462285149668853E-2</v>
      </c>
      <c r="AY32">
        <f t="shared" si="30"/>
        <v>1.2277632768002089E-2</v>
      </c>
      <c r="BA32">
        <f t="shared" si="31"/>
        <v>1.0260869565217392</v>
      </c>
      <c r="BB32">
        <f t="shared" si="10"/>
        <v>0.92933527634121726</v>
      </c>
      <c r="BC32">
        <f t="shared" si="32"/>
        <v>0.92585679528326537</v>
      </c>
      <c r="BD32">
        <v>2</v>
      </c>
      <c r="BE32">
        <f t="shared" si="11"/>
        <v>2.8169014084507044E-3</v>
      </c>
      <c r="BF32">
        <f t="shared" si="12"/>
        <v>1.037167855954868E-2</v>
      </c>
      <c r="BG32">
        <f t="shared" si="13"/>
        <v>1.037167855954868E-2</v>
      </c>
      <c r="BH32">
        <f t="shared" si="33"/>
        <v>5.5955546865443188E-7</v>
      </c>
      <c r="BJ32">
        <f t="shared" si="34"/>
        <v>0.97457627118644063</v>
      </c>
    </row>
    <row r="33" spans="1:62">
      <c r="A33" s="15">
        <v>19986</v>
      </c>
      <c r="B33">
        <v>2.38</v>
      </c>
      <c r="C33" s="1">
        <f t="shared" si="14"/>
        <v>2.0000000000000018E-2</v>
      </c>
      <c r="D33">
        <f t="shared" si="15"/>
        <v>2.0000000000000018E-2</v>
      </c>
      <c r="E33" s="4">
        <f t="shared" si="0"/>
        <v>2.1704225352112694E-2</v>
      </c>
      <c r="F33" s="4">
        <f t="shared" si="35"/>
        <v>8.4388686458646035E-3</v>
      </c>
      <c r="G33" s="4">
        <f t="shared" si="16"/>
        <v>8.4388686458646035E-3</v>
      </c>
      <c r="H33" s="4">
        <f t="shared" si="1"/>
        <v>9.2245736633446776E-3</v>
      </c>
      <c r="I33">
        <f t="shared" si="2"/>
        <v>-3.7380696983047081</v>
      </c>
      <c r="J33">
        <f t="shared" si="3"/>
        <v>3135.7361752792522</v>
      </c>
      <c r="K33">
        <f t="shared" si="4"/>
        <v>214.23627614642146</v>
      </c>
      <c r="L33">
        <f t="shared" si="5"/>
        <v>0.41794122753735974</v>
      </c>
      <c r="M33">
        <f t="shared" si="17"/>
        <v>8.25</v>
      </c>
      <c r="N33">
        <f t="shared" si="18"/>
        <v>8</v>
      </c>
      <c r="O33">
        <v>44</v>
      </c>
      <c r="P33" s="8">
        <f t="shared" si="50"/>
        <v>6.1884669479606191E-2</v>
      </c>
      <c r="R33">
        <f t="shared" si="19"/>
        <v>4.165076791683564E-2</v>
      </c>
      <c r="T33">
        <f t="shared" si="20"/>
        <v>8.2500000000000004E-2</v>
      </c>
      <c r="U33">
        <f t="shared" si="36"/>
        <v>0.08</v>
      </c>
      <c r="V33">
        <v>2</v>
      </c>
      <c r="W33">
        <f t="shared" si="6"/>
        <v>9.8591549295774655E-3</v>
      </c>
      <c r="X33">
        <f t="shared" si="37"/>
        <v>1.7749992562891892E-2</v>
      </c>
      <c r="Y33">
        <f t="shared" si="38"/>
        <v>1.7058991385022252E-6</v>
      </c>
      <c r="Z33">
        <f t="shared" si="39"/>
        <v>9.9079460977686828E-3</v>
      </c>
      <c r="AA33">
        <f t="shared" si="38"/>
        <v>6.5221317629141269E-11</v>
      </c>
      <c r="AB33">
        <f t="shared" si="40"/>
        <v>1.1863574624362272E-2</v>
      </c>
      <c r="AC33">
        <f t="shared" si="21"/>
        <v>1.1007392637921142E-7</v>
      </c>
      <c r="AD33">
        <f t="shared" si="41"/>
        <v>1.4879826043274091E-2</v>
      </c>
      <c r="AE33">
        <f t="shared" si="22"/>
        <v>6.9060653238103341E-7</v>
      </c>
      <c r="AF33">
        <f t="shared" si="42"/>
        <v>1.4389769622305426E-2</v>
      </c>
      <c r="AG33">
        <f t="shared" si="23"/>
        <v>5.6236902723184858E-7</v>
      </c>
      <c r="AH33">
        <f t="shared" si="43"/>
        <v>1.4765984544103494E-2</v>
      </c>
      <c r="AI33">
        <f t="shared" si="24"/>
        <v>6.5964320180793572E-7</v>
      </c>
      <c r="AJ33">
        <f t="shared" si="44"/>
        <v>6.3601041064622028E-7</v>
      </c>
      <c r="AK33">
        <f t="shared" si="45"/>
        <v>1.4677285271171292E-2</v>
      </c>
      <c r="AL33">
        <f t="shared" si="46"/>
        <v>1.0963734806845093E-2</v>
      </c>
      <c r="AM33">
        <f t="shared" si="25"/>
        <v>3.3427306993549805E-8</v>
      </c>
      <c r="AN33">
        <f t="shared" si="47"/>
        <v>5.7349982109990982E-3</v>
      </c>
      <c r="AO33">
        <f t="shared" si="26"/>
        <v>4.6599092162726264E-7</v>
      </c>
      <c r="AP33">
        <f t="shared" si="48"/>
        <v>1.0867997952780817E-2</v>
      </c>
      <c r="AQ33">
        <f t="shared" si="27"/>
        <v>2.7883951930577469E-8</v>
      </c>
      <c r="AR33">
        <f t="shared" si="7"/>
        <v>9.4296611604398912E-3</v>
      </c>
      <c r="AS33">
        <f t="shared" si="28"/>
        <v>5.0538328144657542E-9</v>
      </c>
      <c r="AT33" s="8">
        <f t="shared" si="29"/>
        <v>-6.5785705017479962E-2</v>
      </c>
      <c r="AU33" s="8">
        <f t="shared" si="49"/>
        <v>-6.9535705017479965E-2</v>
      </c>
      <c r="AV33">
        <v>14</v>
      </c>
      <c r="AW33">
        <f t="shared" si="8"/>
        <v>1.9718309859154931E-2</v>
      </c>
      <c r="AX33">
        <f t="shared" si="9"/>
        <v>2.0358636307439837E-2</v>
      </c>
      <c r="AY33">
        <f t="shared" si="30"/>
        <v>1.5237451207931185E-2</v>
      </c>
      <c r="BA33">
        <f t="shared" si="31"/>
        <v>1.0084745762711864</v>
      </c>
      <c r="BB33">
        <f t="shared" si="10"/>
        <v>0.93633149393501391</v>
      </c>
      <c r="BC33">
        <f t="shared" si="32"/>
        <v>0.93282682619180757</v>
      </c>
      <c r="BD33">
        <v>14</v>
      </c>
      <c r="BE33">
        <f t="shared" si="11"/>
        <v>1.9718309859154931E-2</v>
      </c>
      <c r="BF33">
        <f t="shared" si="12"/>
        <v>1.0178143674507423E-2</v>
      </c>
      <c r="BG33">
        <f t="shared" si="13"/>
        <v>1.0178143674507423E-2</v>
      </c>
      <c r="BH33">
        <f t="shared" si="33"/>
        <v>8.9230167481070386E-7</v>
      </c>
      <c r="BJ33">
        <f t="shared" si="34"/>
        <v>0.99159663865546221</v>
      </c>
    </row>
    <row r="34" spans="1:62">
      <c r="A34" s="15">
        <v>20016</v>
      </c>
      <c r="B34">
        <v>2.4300000000000002</v>
      </c>
      <c r="C34" s="1">
        <f t="shared" si="14"/>
        <v>5.0000000000000266E-2</v>
      </c>
      <c r="D34">
        <f t="shared" si="15"/>
        <v>5.0000000000000266E-2</v>
      </c>
      <c r="E34" s="4">
        <f t="shared" si="0"/>
        <v>5.1704225352112942E-2</v>
      </c>
      <c r="F34" s="4">
        <f t="shared" si="35"/>
        <v>2.0790769669073908E-2</v>
      </c>
      <c r="G34" s="4">
        <f t="shared" si="16"/>
        <v>2.0790769669073908E-2</v>
      </c>
      <c r="H34" s="4">
        <f t="shared" si="1"/>
        <v>2.1576474686553982E-2</v>
      </c>
      <c r="I34">
        <f t="shared" si="2"/>
        <v>-3.717278928635634</v>
      </c>
      <c r="J34">
        <f t="shared" si="3"/>
        <v>2897.743302533579</v>
      </c>
      <c r="K34">
        <f t="shared" si="4"/>
        <v>203.25439280298636</v>
      </c>
      <c r="L34">
        <f t="shared" si="5"/>
        <v>0.36115611452082674</v>
      </c>
      <c r="M34">
        <f t="shared" si="17"/>
        <v>8.75</v>
      </c>
      <c r="N34">
        <f t="shared" si="18"/>
        <v>8.5</v>
      </c>
      <c r="O34">
        <v>25</v>
      </c>
      <c r="P34" s="8">
        <f t="shared" si="50"/>
        <v>3.5161744022503515E-2</v>
      </c>
      <c r="R34">
        <f t="shared" si="19"/>
        <v>3.4756633548890692E-2</v>
      </c>
      <c r="T34">
        <f t="shared" si="20"/>
        <v>8.7500000000000008E-2</v>
      </c>
      <c r="U34">
        <f t="shared" si="36"/>
        <v>8.5000000000000006E-2</v>
      </c>
      <c r="V34">
        <v>7</v>
      </c>
      <c r="W34">
        <f t="shared" si="6"/>
        <v>2.8169014084507044E-3</v>
      </c>
      <c r="X34">
        <f t="shared" si="37"/>
        <v>1.440264801363722E-2</v>
      </c>
      <c r="Y34">
        <f t="shared" si="38"/>
        <v>3.677521216427148E-6</v>
      </c>
      <c r="Z34">
        <f t="shared" si="39"/>
        <v>7.2710836971481285E-3</v>
      </c>
      <c r="AA34">
        <f t="shared" si="38"/>
        <v>5.4355451673824188E-7</v>
      </c>
      <c r="AB34">
        <f t="shared" si="40"/>
        <v>9.5927821312122852E-3</v>
      </c>
      <c r="AC34">
        <f t="shared" si="21"/>
        <v>1.2578783443586851E-6</v>
      </c>
      <c r="AD34">
        <f t="shared" si="41"/>
        <v>1.2932303477597884E-2</v>
      </c>
      <c r="AE34">
        <f t="shared" si="22"/>
        <v>2.8033249046714261E-6</v>
      </c>
      <c r="AF34">
        <f t="shared" si="42"/>
        <v>1.2323934993779595E-2</v>
      </c>
      <c r="AG34">
        <f t="shared" si="23"/>
        <v>2.4762654134951099E-6</v>
      </c>
      <c r="AH34">
        <f t="shared" si="43"/>
        <v>1.2752058503052499E-2</v>
      </c>
      <c r="AI34">
        <f t="shared" si="24"/>
        <v>2.704310862860723E-6</v>
      </c>
      <c r="AJ34">
        <f t="shared" si="44"/>
        <v>2.6794843329050728E-6</v>
      </c>
      <c r="AK34">
        <f t="shared" si="45"/>
        <v>1.2706349226758618E-2</v>
      </c>
      <c r="AL34">
        <f t="shared" si="46"/>
        <v>1.0026292938788539E-2</v>
      </c>
      <c r="AM34">
        <f t="shared" si="25"/>
        <v>1.4239815407590933E-6</v>
      </c>
      <c r="AN34">
        <f t="shared" si="47"/>
        <v>3.7873511515724712E-3</v>
      </c>
      <c r="AO34">
        <f t="shared" si="26"/>
        <v>2.5801991888358989E-8</v>
      </c>
      <c r="AP34">
        <f t="shared" si="48"/>
        <v>9.902068330085112E-3</v>
      </c>
      <c r="AQ34">
        <f t="shared" si="27"/>
        <v>1.3753312412992437E-6</v>
      </c>
      <c r="AR34">
        <f t="shared" si="7"/>
        <v>8.188640873421929E-3</v>
      </c>
      <c r="AS34">
        <f t="shared" si="28"/>
        <v>7.9056396930217377E-7</v>
      </c>
      <c r="AT34" s="8">
        <f t="shared" si="29"/>
        <v>-5.8285705017479962E-2</v>
      </c>
      <c r="AU34" s="8">
        <f t="shared" si="49"/>
        <v>-6.2035705017479965E-2</v>
      </c>
      <c r="AV34">
        <v>14</v>
      </c>
      <c r="AW34">
        <f t="shared" si="8"/>
        <v>1.9718309859154931E-2</v>
      </c>
      <c r="AX34">
        <f t="shared" si="9"/>
        <v>2.6053384180778516E-2</v>
      </c>
      <c r="AY34">
        <f t="shared" si="30"/>
        <v>1.8905043679332711E-2</v>
      </c>
      <c r="BA34">
        <f t="shared" si="31"/>
        <v>1.0210084033613447</v>
      </c>
      <c r="BB34">
        <f t="shared" si="10"/>
        <v>0.94338038042222905</v>
      </c>
      <c r="BC34">
        <f t="shared" si="32"/>
        <v>0.93984932885528383</v>
      </c>
      <c r="BD34">
        <v>14</v>
      </c>
      <c r="BE34">
        <f t="shared" si="11"/>
        <v>1.9718309859154931E-2</v>
      </c>
      <c r="BF34">
        <f t="shared" si="12"/>
        <v>9.989977369500469E-3</v>
      </c>
      <c r="BG34">
        <f t="shared" si="13"/>
        <v>9.989977369500469E-3</v>
      </c>
      <c r="BH34">
        <f t="shared" si="33"/>
        <v>9.2784757871829986E-7</v>
      </c>
      <c r="BJ34">
        <f t="shared" si="34"/>
        <v>0.97942386831275707</v>
      </c>
    </row>
    <row r="35" spans="1:62">
      <c r="A35" s="15">
        <v>20047</v>
      </c>
      <c r="B35">
        <v>2.48</v>
      </c>
      <c r="C35" s="1">
        <f t="shared" si="14"/>
        <v>4.9999999999999822E-2</v>
      </c>
      <c r="D35">
        <f t="shared" si="15"/>
        <v>4.9999999999999822E-2</v>
      </c>
      <c r="E35" s="4">
        <f t="shared" si="0"/>
        <v>5.1704225352112498E-2</v>
      </c>
      <c r="F35" s="4">
        <f t="shared" si="35"/>
        <v>2.0367302824433733E-2</v>
      </c>
      <c r="G35" s="4">
        <f t="shared" si="16"/>
        <v>2.0367302824433733E-2</v>
      </c>
      <c r="H35" s="4">
        <f t="shared" si="1"/>
        <v>2.1153007841913807E-2</v>
      </c>
      <c r="I35">
        <f t="shared" si="2"/>
        <v>-3.6969116258112007</v>
      </c>
      <c r="J35">
        <f t="shared" si="3"/>
        <v>2674.9971824165359</v>
      </c>
      <c r="K35">
        <f t="shared" si="4"/>
        <v>192.70022390427766</v>
      </c>
      <c r="L35">
        <f t="shared" si="5"/>
        <v>0.31191256632859893</v>
      </c>
      <c r="M35">
        <f t="shared" si="17"/>
        <v>9.25</v>
      </c>
      <c r="N35">
        <f t="shared" si="18"/>
        <v>9</v>
      </c>
      <c r="O35">
        <v>28</v>
      </c>
      <c r="P35" s="8">
        <f t="shared" si="50"/>
        <v>3.9381153305203941E-2</v>
      </c>
      <c r="R35">
        <f t="shared" si="19"/>
        <v>2.878996540134815E-2</v>
      </c>
      <c r="T35">
        <f t="shared" si="20"/>
        <v>9.2500000000000013E-2</v>
      </c>
      <c r="U35">
        <f t="shared" si="36"/>
        <v>9.0000000000000011E-2</v>
      </c>
      <c r="V35">
        <v>2</v>
      </c>
      <c r="W35">
        <f t="shared" si="6"/>
        <v>4.2253521126760559E-3</v>
      </c>
      <c r="X35">
        <f t="shared" si="37"/>
        <v>1.1539477808087284E-2</v>
      </c>
      <c r="Y35">
        <f t="shared" si="38"/>
        <v>1.4656557448842405E-6</v>
      </c>
      <c r="Z35">
        <f t="shared" si="39"/>
        <v>5.2368495043917385E-3</v>
      </c>
      <c r="AA35">
        <f t="shared" si="38"/>
        <v>2.8030875984866544E-8</v>
      </c>
      <c r="AB35">
        <f t="shared" si="40"/>
        <v>7.7399091774377204E-3</v>
      </c>
      <c r="AC35">
        <f t="shared" si="21"/>
        <v>3.3841400990318155E-7</v>
      </c>
      <c r="AD35">
        <f t="shared" si="41"/>
        <v>1.123968447116952E-2</v>
      </c>
      <c r="AE35">
        <f t="shared" si="22"/>
        <v>1.3479687242577666E-6</v>
      </c>
      <c r="AF35">
        <f t="shared" si="42"/>
        <v>1.0546649713693679E-2</v>
      </c>
      <c r="AG35">
        <f t="shared" si="23"/>
        <v>1.0947617359077028E-6</v>
      </c>
      <c r="AH35">
        <f t="shared" si="43"/>
        <v>1.1004909599445334E-2</v>
      </c>
      <c r="AI35">
        <f t="shared" si="24"/>
        <v>1.259243827846832E-6</v>
      </c>
      <c r="AJ35">
        <f t="shared" si="44"/>
        <v>1.2570945583102853E-6</v>
      </c>
      <c r="AK35">
        <f t="shared" si="45"/>
        <v>1.0999121475322338E-2</v>
      </c>
      <c r="AL35">
        <f t="shared" si="46"/>
        <v>9.2121285523112384E-3</v>
      </c>
      <c r="AM35">
        <f t="shared" si="25"/>
        <v>6.813134043534396E-7</v>
      </c>
      <c r="AN35">
        <f t="shared" si="47"/>
        <v>2.4838259678735541E-3</v>
      </c>
      <c r="AO35">
        <f t="shared" si="26"/>
        <v>8.3093515425497661E-8</v>
      </c>
      <c r="AP35">
        <f t="shared" si="48"/>
        <v>9.059124668300278E-3</v>
      </c>
      <c r="AQ35">
        <f t="shared" si="27"/>
        <v>6.4014677039742263E-7</v>
      </c>
      <c r="AR35">
        <f t="shared" si="7"/>
        <v>7.2166359643806421E-3</v>
      </c>
      <c r="AS35">
        <f t="shared" si="28"/>
        <v>2.4514463236900345E-7</v>
      </c>
      <c r="AT35" s="8">
        <f t="shared" si="29"/>
        <v>-5.0785705017479962E-2</v>
      </c>
      <c r="AU35" s="8">
        <f t="shared" si="49"/>
        <v>-5.4535705017479966E-2</v>
      </c>
      <c r="AV35">
        <v>16</v>
      </c>
      <c r="AW35">
        <f t="shared" si="8"/>
        <v>2.2535211267605635E-2</v>
      </c>
      <c r="AX35">
        <f t="shared" si="9"/>
        <v>3.2405600767492215E-2</v>
      </c>
      <c r="AY35">
        <f t="shared" si="30"/>
        <v>2.3446439234822425E-2</v>
      </c>
      <c r="BA35">
        <f t="shared" si="31"/>
        <v>1.0205761316872428</v>
      </c>
      <c r="BB35">
        <f t="shared" si="10"/>
        <v>0.95048233230458645</v>
      </c>
      <c r="BC35">
        <f t="shared" si="32"/>
        <v>0.94692469829132042</v>
      </c>
      <c r="BD35">
        <v>16</v>
      </c>
      <c r="BE35">
        <f t="shared" si="11"/>
        <v>2.2535211267605635E-2</v>
      </c>
      <c r="BF35">
        <f t="shared" si="12"/>
        <v>9.8069828711260243E-3</v>
      </c>
      <c r="BG35">
        <f t="shared" si="13"/>
        <v>9.8069828711260243E-3</v>
      </c>
      <c r="BH35">
        <f t="shared" si="33"/>
        <v>1.5883117462053915E-6</v>
      </c>
      <c r="BJ35">
        <f t="shared" si="34"/>
        <v>0.97983870967741937</v>
      </c>
    </row>
    <row r="36" spans="1:62">
      <c r="A36" s="15">
        <v>20077</v>
      </c>
      <c r="B36">
        <v>2.5099999999999998</v>
      </c>
      <c r="C36" s="1">
        <f t="shared" si="14"/>
        <v>2.9999999999999805E-2</v>
      </c>
      <c r="D36">
        <f t="shared" si="15"/>
        <v>2.9999999999999805E-2</v>
      </c>
      <c r="E36" s="4">
        <f t="shared" si="0"/>
        <v>3.1704225352112481E-2</v>
      </c>
      <c r="F36" s="4">
        <f t="shared" si="35"/>
        <v>1.2024192966801591E-2</v>
      </c>
      <c r="G36" s="4">
        <f t="shared" si="16"/>
        <v>1.2024192966801591E-2</v>
      </c>
      <c r="H36" s="4">
        <f t="shared" si="1"/>
        <v>1.2809897984281665E-2</v>
      </c>
      <c r="I36">
        <f t="shared" si="2"/>
        <v>-3.6848874328443988</v>
      </c>
      <c r="J36">
        <f t="shared" si="3"/>
        <v>2548.3373231301107</v>
      </c>
      <c r="K36">
        <f t="shared" si="4"/>
        <v>186.56833824923839</v>
      </c>
      <c r="L36">
        <f t="shared" si="5"/>
        <v>0.28556532341138363</v>
      </c>
      <c r="M36">
        <f t="shared" si="17"/>
        <v>9.75</v>
      </c>
      <c r="N36">
        <f t="shared" si="18"/>
        <v>9.5</v>
      </c>
      <c r="O36">
        <v>6</v>
      </c>
      <c r="P36" s="8">
        <f t="shared" si="50"/>
        <v>8.4388185654008432E-3</v>
      </c>
      <c r="R36">
        <f t="shared" si="19"/>
        <v>2.371302878747783E-2</v>
      </c>
      <c r="T36">
        <f t="shared" si="20"/>
        <v>9.7500000000000017E-2</v>
      </c>
      <c r="U36">
        <f t="shared" si="36"/>
        <v>9.5000000000000015E-2</v>
      </c>
      <c r="V36">
        <v>3</v>
      </c>
      <c r="W36">
        <f t="shared" si="6"/>
        <v>4.2253521126760559E-3</v>
      </c>
      <c r="X36">
        <f t="shared" si="37"/>
        <v>9.1291344112032213E-3</v>
      </c>
      <c r="Y36">
        <f t="shared" si="38"/>
        <v>6.5882413236570883E-7</v>
      </c>
      <c r="Z36">
        <f t="shared" si="39"/>
        <v>3.7016595754097992E-3</v>
      </c>
      <c r="AA36">
        <f t="shared" si="38"/>
        <v>7.5138047558457451E-9</v>
      </c>
      <c r="AB36">
        <f t="shared" si="40"/>
        <v>6.2340514870355968E-3</v>
      </c>
      <c r="AC36">
        <f t="shared" si="21"/>
        <v>1.10544470590477E-7</v>
      </c>
      <c r="AD36">
        <f t="shared" si="41"/>
        <v>9.7686021904150877E-3</v>
      </c>
      <c r="AE36">
        <f t="shared" si="22"/>
        <v>8.4185264176311727E-7</v>
      </c>
      <c r="AF36">
        <f t="shared" si="42"/>
        <v>9.0197174994541829E-3</v>
      </c>
      <c r="AG36">
        <f t="shared" si="23"/>
        <v>6.2975176608044329E-7</v>
      </c>
      <c r="AH36">
        <f t="shared" si="43"/>
        <v>9.4903281476712564E-3</v>
      </c>
      <c r="AI36">
        <f t="shared" si="24"/>
        <v>7.5945130545407632E-7</v>
      </c>
      <c r="AJ36">
        <f t="shared" si="44"/>
        <v>7.6818783383650404E-7</v>
      </c>
      <c r="AK36">
        <f t="shared" si="45"/>
        <v>9.5205250026799693E-3</v>
      </c>
      <c r="AL36">
        <f t="shared" si="46"/>
        <v>8.4999310308645493E-3</v>
      </c>
      <c r="AM36">
        <f t="shared" si="25"/>
        <v>5.006034226800414E-7</v>
      </c>
      <c r="AN36">
        <f t="shared" si="47"/>
        <v>1.6194851571108559E-3</v>
      </c>
      <c r="AO36">
        <f t="shared" si="26"/>
        <v>1.8604226274264777E-7</v>
      </c>
      <c r="AP36">
        <f t="shared" si="48"/>
        <v>8.3189185889001038E-3</v>
      </c>
      <c r="AQ36">
        <f t="shared" si="27"/>
        <v>4.591037395963115E-7</v>
      </c>
      <c r="AR36">
        <f t="shared" si="7"/>
        <v>6.441645633995078E-3</v>
      </c>
      <c r="AS36">
        <f t="shared" si="28"/>
        <v>1.3457416363399096E-7</v>
      </c>
      <c r="AT36" s="8">
        <f t="shared" si="29"/>
        <v>-4.3285705017479963E-2</v>
      </c>
      <c r="AU36" s="8">
        <f t="shared" si="49"/>
        <v>-4.7035705017479966E-2</v>
      </c>
      <c r="AV36">
        <v>22</v>
      </c>
      <c r="AW36">
        <f t="shared" si="8"/>
        <v>3.0985915492957747E-2</v>
      </c>
      <c r="AX36">
        <f t="shared" si="9"/>
        <v>3.9175676369497925E-2</v>
      </c>
      <c r="AY36">
        <f t="shared" si="30"/>
        <v>2.906421371259621E-2</v>
      </c>
      <c r="BA36">
        <f t="shared" si="31"/>
        <v>1.0120967741935483</v>
      </c>
      <c r="BB36">
        <f t="shared" si="10"/>
        <v>0.95763774906875176</v>
      </c>
      <c r="BC36">
        <f t="shared" si="32"/>
        <v>0.95405333249131385</v>
      </c>
      <c r="BD36">
        <v>22</v>
      </c>
      <c r="BE36">
        <f t="shared" si="11"/>
        <v>3.0985915492957747E-2</v>
      </c>
      <c r="BF36">
        <f t="shared" si="12"/>
        <v>9.6289723402864791E-3</v>
      </c>
      <c r="BG36">
        <f t="shared" si="13"/>
        <v>9.6289723402864791E-3</v>
      </c>
      <c r="BH36">
        <f t="shared" si="33"/>
        <v>4.4717551061414915E-6</v>
      </c>
      <c r="BJ36">
        <f t="shared" si="34"/>
        <v>0.98804780876494036</v>
      </c>
    </row>
    <row r="37" spans="1:62">
      <c r="A37" s="15">
        <v>20108</v>
      </c>
      <c r="B37">
        <v>2.61</v>
      </c>
      <c r="C37" s="1">
        <f t="shared" si="14"/>
        <v>0.10000000000000009</v>
      </c>
      <c r="D37">
        <f t="shared" si="15"/>
        <v>0.10000000000000009</v>
      </c>
      <c r="E37" s="4">
        <f t="shared" si="0"/>
        <v>0.10170422535211276</v>
      </c>
      <c r="F37" s="4">
        <f t="shared" si="35"/>
        <v>3.9067468190909491E-2</v>
      </c>
      <c r="G37" s="4">
        <f t="shared" si="16"/>
        <v>3.9067468190909491E-2</v>
      </c>
      <c r="H37" s="4">
        <f t="shared" si="1"/>
        <v>3.9853173208389561E-2</v>
      </c>
      <c r="I37">
        <f t="shared" si="2"/>
        <v>-3.6458199646534895</v>
      </c>
      <c r="J37">
        <f t="shared" si="3"/>
        <v>2161.6206856019894</v>
      </c>
      <c r="K37">
        <f t="shared" si="4"/>
        <v>167.18077151882761</v>
      </c>
      <c r="L37">
        <f t="shared" si="5"/>
        <v>0.2123911240271481</v>
      </c>
      <c r="M37">
        <f t="shared" si="17"/>
        <v>10.25</v>
      </c>
      <c r="N37">
        <f t="shared" si="18"/>
        <v>10</v>
      </c>
      <c r="O37">
        <v>6</v>
      </c>
      <c r="P37" s="8">
        <f t="shared" si="50"/>
        <v>8.4388185654008432E-3</v>
      </c>
      <c r="R37">
        <f t="shared" si="19"/>
        <v>1.9447885548294463E-2</v>
      </c>
      <c r="T37">
        <f t="shared" si="20"/>
        <v>0.10250000000000002</v>
      </c>
      <c r="U37">
        <f t="shared" si="36"/>
        <v>0.10000000000000002</v>
      </c>
      <c r="V37">
        <v>3</v>
      </c>
      <c r="W37">
        <f t="shared" si="6"/>
        <v>5.6338028169014088E-3</v>
      </c>
      <c r="X37">
        <f t="shared" si="37"/>
        <v>7.1313652533213645E-3</v>
      </c>
      <c r="Y37">
        <f t="shared" si="38"/>
        <v>6.1443650711673262E-8</v>
      </c>
      <c r="Z37">
        <f t="shared" si="39"/>
        <v>2.5679010444270567E-3</v>
      </c>
      <c r="AA37">
        <f t="shared" si="38"/>
        <v>2.5752749804003764E-7</v>
      </c>
      <c r="AB37">
        <f t="shared" si="40"/>
        <v>5.0141263379608336E-3</v>
      </c>
      <c r="AC37">
        <f t="shared" si="21"/>
        <v>1.0520518864443535E-8</v>
      </c>
      <c r="AD37">
        <f t="shared" si="41"/>
        <v>8.4900606668909528E-3</v>
      </c>
      <c r="AE37">
        <f t="shared" si="22"/>
        <v>2.2351257275690118E-7</v>
      </c>
      <c r="AF37">
        <f t="shared" si="42"/>
        <v>7.7094469529488396E-3</v>
      </c>
      <c r="AG37">
        <f t="shared" si="23"/>
        <v>1.1803557752076947E-7</v>
      </c>
      <c r="AH37">
        <f t="shared" si="43"/>
        <v>8.1783338056218291E-3</v>
      </c>
      <c r="AI37">
        <f t="shared" si="24"/>
        <v>1.7738734116598684E-7</v>
      </c>
      <c r="AJ37">
        <f t="shared" si="44"/>
        <v>1.8610688373875901E-7</v>
      </c>
      <c r="AK37">
        <f t="shared" si="45"/>
        <v>8.2401223016278502E-3</v>
      </c>
      <c r="AL37">
        <f t="shared" si="46"/>
        <v>7.8728702092348835E-3</v>
      </c>
      <c r="AM37">
        <f t="shared" si="25"/>
        <v>1.3735404897016508E-7</v>
      </c>
      <c r="AN37">
        <f t="shared" si="47"/>
        <v>1.0507631812951557E-3</v>
      </c>
      <c r="AO37">
        <f t="shared" si="26"/>
        <v>5.7545896716542189E-7</v>
      </c>
      <c r="AP37">
        <f t="shared" si="48"/>
        <v>7.6651607027572455E-3</v>
      </c>
      <c r="AQ37">
        <f t="shared" si="27"/>
        <v>1.1305246192955327E-7</v>
      </c>
      <c r="AR37">
        <f t="shared" si="7"/>
        <v>5.811715973966897E-3</v>
      </c>
      <c r="AS37">
        <f t="shared" si="28"/>
        <v>8.672079851235368E-10</v>
      </c>
      <c r="AT37" s="8">
        <f t="shared" si="29"/>
        <v>-3.5785705017479963E-2</v>
      </c>
      <c r="AU37" s="8">
        <f t="shared" si="49"/>
        <v>-3.9535705017479966E-2</v>
      </c>
      <c r="AV37">
        <v>27</v>
      </c>
      <c r="AW37">
        <f t="shared" si="8"/>
        <v>3.8028169014084505E-2</v>
      </c>
      <c r="AX37">
        <f t="shared" si="9"/>
        <v>4.6031320923875629E-2</v>
      </c>
      <c r="AY37">
        <f t="shared" si="30"/>
        <v>3.6003602319665817E-2</v>
      </c>
      <c r="BA37">
        <f t="shared" si="31"/>
        <v>1.0398406374501992</v>
      </c>
      <c r="BB37">
        <f t="shared" si="10"/>
        <v>0.96484703320880494</v>
      </c>
      <c r="BC37">
        <f t="shared" si="32"/>
        <v>0.9612356324428174</v>
      </c>
      <c r="BD37">
        <v>27</v>
      </c>
      <c r="BE37">
        <f t="shared" si="11"/>
        <v>3.8028169014084505E-2</v>
      </c>
      <c r="BF37">
        <f t="shared" si="12"/>
        <v>9.4557663897596456E-3</v>
      </c>
      <c r="BG37">
        <f t="shared" si="13"/>
        <v>9.4557663897596456E-3</v>
      </c>
      <c r="BH37">
        <f t="shared" si="33"/>
        <v>8.0037469777110407E-6</v>
      </c>
      <c r="BJ37">
        <f t="shared" si="34"/>
        <v>0.96168582375478928</v>
      </c>
    </row>
    <row r="38" spans="1:62">
      <c r="A38" s="15">
        <v>20139</v>
      </c>
      <c r="B38">
        <v>2.65</v>
      </c>
      <c r="C38" s="1">
        <f t="shared" si="14"/>
        <v>4.0000000000000036E-2</v>
      </c>
      <c r="D38">
        <f t="shared" si="15"/>
        <v>4.0000000000000036E-2</v>
      </c>
      <c r="E38" s="4">
        <f t="shared" si="0"/>
        <v>4.1704225352112712E-2</v>
      </c>
      <c r="F38" s="4">
        <f t="shared" si="35"/>
        <v>1.5209418663528708E-2</v>
      </c>
      <c r="G38" s="4">
        <f t="shared" si="16"/>
        <v>1.5209418663528708E-2</v>
      </c>
      <c r="H38" s="4">
        <f t="shared" si="1"/>
        <v>1.5995123681008781E-2</v>
      </c>
      <c r="I38">
        <f t="shared" si="2"/>
        <v>-3.6306105459899607</v>
      </c>
      <c r="J38">
        <f t="shared" si="3"/>
        <v>2021.2979888262944</v>
      </c>
      <c r="K38">
        <f t="shared" si="4"/>
        <v>159.86506278939817</v>
      </c>
      <c r="L38">
        <f t="shared" si="5"/>
        <v>0.18850186621940437</v>
      </c>
      <c r="M38">
        <f t="shared" si="17"/>
        <v>10.75</v>
      </c>
      <c r="N38">
        <f t="shared" si="18"/>
        <v>10.5</v>
      </c>
      <c r="O38">
        <v>13</v>
      </c>
      <c r="P38" s="8">
        <f t="shared" si="50"/>
        <v>1.8284106891701828E-2</v>
      </c>
      <c r="R38">
        <f t="shared" si="19"/>
        <v>1.5899151933553402E-2</v>
      </c>
      <c r="T38">
        <f t="shared" si="20"/>
        <v>0.10750000000000003</v>
      </c>
      <c r="U38">
        <f t="shared" si="36"/>
        <v>0.10500000000000002</v>
      </c>
      <c r="V38">
        <v>4</v>
      </c>
      <c r="W38">
        <f t="shared" si="6"/>
        <v>4.2253521126760559E-3</v>
      </c>
      <c r="X38">
        <f t="shared" si="37"/>
        <v>5.5006674802178246E-3</v>
      </c>
      <c r="Y38">
        <f t="shared" si="38"/>
        <v>4.4559706484608125E-8</v>
      </c>
      <c r="Z38">
        <f t="shared" si="39"/>
        <v>1.7482981899887839E-3</v>
      </c>
      <c r="AA38">
        <f t="shared" si="38"/>
        <v>1.6810400372329868E-7</v>
      </c>
      <c r="AB38">
        <f t="shared" si="40"/>
        <v>4.0283737518049811E-3</v>
      </c>
      <c r="AC38">
        <f t="shared" si="21"/>
        <v>1.0630267027795988E-9</v>
      </c>
      <c r="AD38">
        <f t="shared" si="41"/>
        <v>7.3788586854297566E-3</v>
      </c>
      <c r="AE38">
        <f t="shared" si="22"/>
        <v>2.7245489601098057E-7</v>
      </c>
      <c r="AF38">
        <f t="shared" si="42"/>
        <v>6.5862659652256017E-3</v>
      </c>
      <c r="AG38">
        <f t="shared" si="23"/>
        <v>1.5270997860713257E-7</v>
      </c>
      <c r="AH38">
        <f t="shared" si="43"/>
        <v>7.042674084349887E-3</v>
      </c>
      <c r="AI38">
        <f t="shared" si="24"/>
        <v>2.1746035868701706E-7</v>
      </c>
      <c r="AJ38">
        <f t="shared" si="44"/>
        <v>2.3138392819025179E-7</v>
      </c>
      <c r="AK38">
        <f t="shared" si="45"/>
        <v>7.1314686586776421E-3</v>
      </c>
      <c r="AL38">
        <f t="shared" si="46"/>
        <v>7.3175023741609557E-3</v>
      </c>
      <c r="AM38">
        <f t="shared" si="25"/>
        <v>2.6195597916715435E-7</v>
      </c>
      <c r="AN38">
        <f t="shared" si="47"/>
        <v>6.7895233620529627E-4</v>
      </c>
      <c r="AO38">
        <f t="shared" si="26"/>
        <v>3.4457401026169465E-7</v>
      </c>
      <c r="AP38">
        <f t="shared" si="48"/>
        <v>7.0848705004232793E-3</v>
      </c>
      <c r="AQ38">
        <f t="shared" si="27"/>
        <v>2.2402316191409535E-7</v>
      </c>
      <c r="AR38">
        <f t="shared" si="7"/>
        <v>5.2898445413684814E-3</v>
      </c>
      <c r="AS38">
        <f t="shared" si="28"/>
        <v>3.1045044677904071E-8</v>
      </c>
      <c r="AT38" s="8">
        <f t="shared" si="29"/>
        <v>-2.8285705017479963E-2</v>
      </c>
      <c r="AU38" s="8">
        <f t="shared" si="49"/>
        <v>-3.2035705017479967E-2</v>
      </c>
      <c r="AV38">
        <v>34</v>
      </c>
      <c r="AW38">
        <f t="shared" si="8"/>
        <v>4.788732394366197E-2</v>
      </c>
      <c r="AX38">
        <f t="shared" si="9"/>
        <v>5.2569142609889985E-2</v>
      </c>
      <c r="AY38">
        <f t="shared" si="30"/>
        <v>4.4556118236347864E-2</v>
      </c>
      <c r="BA38">
        <f t="shared" si="31"/>
        <v>1.0153256704980842</v>
      </c>
      <c r="BB38">
        <f t="shared" si="10"/>
        <v>0.97211059024887947</v>
      </c>
      <c r="BC38">
        <f t="shared" si="32"/>
        <v>0.96847200215209706</v>
      </c>
      <c r="BD38">
        <v>34</v>
      </c>
      <c r="BE38">
        <f t="shared" si="11"/>
        <v>4.788732394366197E-2</v>
      </c>
      <c r="BF38">
        <f t="shared" si="12"/>
        <v>9.2871936318845716E-3</v>
      </c>
      <c r="BG38">
        <f t="shared" si="13"/>
        <v>9.2871936318845716E-3</v>
      </c>
      <c r="BH38">
        <f t="shared" si="33"/>
        <v>1.4607549608688201E-5</v>
      </c>
      <c r="BJ38">
        <f t="shared" si="34"/>
        <v>0.9849056603773586</v>
      </c>
    </row>
    <row r="39" spans="1:62">
      <c r="A39" s="15">
        <v>20167</v>
      </c>
      <c r="B39">
        <v>2.68</v>
      </c>
      <c r="C39" s="1">
        <f t="shared" si="14"/>
        <v>3.0000000000000249E-2</v>
      </c>
      <c r="D39">
        <f t="shared" si="15"/>
        <v>3.0000000000000249E-2</v>
      </c>
      <c r="E39" s="4">
        <f t="shared" si="0"/>
        <v>3.1704225352112925E-2</v>
      </c>
      <c r="F39" s="4">
        <f t="shared" si="35"/>
        <v>1.1257154524634468E-2</v>
      </c>
      <c r="G39" s="4">
        <f t="shared" si="16"/>
        <v>1.1257154524634468E-2</v>
      </c>
      <c r="H39" s="4">
        <f t="shared" si="1"/>
        <v>1.2042859542114542E-2</v>
      </c>
      <c r="I39">
        <f t="shared" si="2"/>
        <v>-3.6193533914653262</v>
      </c>
      <c r="J39">
        <f t="shared" si="3"/>
        <v>1921.1111173249269</v>
      </c>
      <c r="K39">
        <f t="shared" si="4"/>
        <v>154.53789423349929</v>
      </c>
      <c r="L39">
        <f t="shared" si="5"/>
        <v>0.17230033617551041</v>
      </c>
      <c r="M39">
        <f t="shared" si="17"/>
        <v>11.25</v>
      </c>
      <c r="N39">
        <f t="shared" si="18"/>
        <v>11</v>
      </c>
      <c r="O39">
        <v>5</v>
      </c>
      <c r="P39" s="8">
        <f t="shared" si="50"/>
        <v>7.0323488045007029E-3</v>
      </c>
      <c r="R39">
        <f t="shared" si="19"/>
        <v>1.2968060907477597E-2</v>
      </c>
      <c r="T39">
        <f t="shared" si="20"/>
        <v>0.11250000000000003</v>
      </c>
      <c r="U39">
        <f t="shared" si="36"/>
        <v>0.11000000000000003</v>
      </c>
      <c r="V39">
        <v>3</v>
      </c>
      <c r="W39">
        <f t="shared" si="6"/>
        <v>1.4084507042253522E-3</v>
      </c>
      <c r="X39">
        <f t="shared" si="37"/>
        <v>4.1894569724878483E-3</v>
      </c>
      <c r="Y39">
        <f t="shared" si="38"/>
        <v>2.1189029764699438E-7</v>
      </c>
      <c r="Z39">
        <f t="shared" si="39"/>
        <v>1.1681756224883877E-3</v>
      </c>
      <c r="AA39">
        <f t="shared" si="38"/>
        <v>1.5817017781836978E-9</v>
      </c>
      <c r="AB39">
        <f t="shared" si="40"/>
        <v>3.2334802087035097E-3</v>
      </c>
      <c r="AC39">
        <f t="shared" si="21"/>
        <v>9.125295047166546E-8</v>
      </c>
      <c r="AD39">
        <f t="shared" si="41"/>
        <v>6.4130933679034108E-3</v>
      </c>
      <c r="AE39">
        <f t="shared" si="22"/>
        <v>6.8620406003031827E-7</v>
      </c>
      <c r="AF39">
        <f t="shared" si="42"/>
        <v>5.6243283229233665E-3</v>
      </c>
      <c r="AG39">
        <f t="shared" si="23"/>
        <v>4.8694860536544768E-7</v>
      </c>
      <c r="AH39">
        <f t="shared" si="43"/>
        <v>6.0603795001004102E-3</v>
      </c>
      <c r="AI39">
        <f t="shared" si="24"/>
        <v>5.9288880881894706E-7</v>
      </c>
      <c r="AJ39">
        <f t="shared" si="44"/>
        <v>6.2158395174700547E-7</v>
      </c>
      <c r="AK39">
        <f t="shared" si="45"/>
        <v>6.1716234114411739E-3</v>
      </c>
      <c r="AL39">
        <f t="shared" si="46"/>
        <v>6.822977210586556E-3</v>
      </c>
      <c r="AM39">
        <f t="shared" si="25"/>
        <v>8.0320814487912501E-7</v>
      </c>
      <c r="AN39">
        <f t="shared" si="47"/>
        <v>4.3718055353236807E-4</v>
      </c>
      <c r="AO39">
        <f t="shared" si="26"/>
        <v>2.5845635770607452E-8</v>
      </c>
      <c r="AP39">
        <f t="shared" si="48"/>
        <v>6.5673326824152722E-3</v>
      </c>
      <c r="AQ39">
        <f t="shared" si="27"/>
        <v>7.2915241821623959E-7</v>
      </c>
      <c r="AR39">
        <f t="shared" si="7"/>
        <v>4.8495801413721328E-3</v>
      </c>
      <c r="AS39">
        <f t="shared" si="28"/>
        <v>3.2442114529309919E-7</v>
      </c>
      <c r="AT39" s="8">
        <f t="shared" si="29"/>
        <v>-2.0785705017479963E-2</v>
      </c>
      <c r="AU39" s="8">
        <f t="shared" si="49"/>
        <v>-2.4535705017479967E-2</v>
      </c>
      <c r="AV39">
        <v>44</v>
      </c>
      <c r="AW39">
        <f t="shared" si="8"/>
        <v>6.1971830985915494E-2</v>
      </c>
      <c r="AX39">
        <f t="shared" si="9"/>
        <v>5.8351077888375569E-2</v>
      </c>
      <c r="AY39">
        <f t="shared" si="30"/>
        <v>5.5055967261637029E-2</v>
      </c>
      <c r="BA39">
        <f t="shared" si="31"/>
        <v>1.0113207547169811</v>
      </c>
      <c r="BB39">
        <f t="shared" si="10"/>
        <v>0.97942882876597437</v>
      </c>
      <c r="BC39">
        <f t="shared" si="32"/>
        <v>0.97576284866685714</v>
      </c>
      <c r="BD39">
        <v>44</v>
      </c>
      <c r="BE39">
        <f t="shared" si="11"/>
        <v>6.1971830985915494E-2</v>
      </c>
      <c r="BF39">
        <f t="shared" si="12"/>
        <v>9.1230902542478454E-3</v>
      </c>
      <c r="BG39">
        <f t="shared" si="13"/>
        <v>9.1230902542478454E-3</v>
      </c>
      <c r="BH39">
        <f t="shared" si="33"/>
        <v>2.738224898944144E-5</v>
      </c>
      <c r="BJ39">
        <f t="shared" si="34"/>
        <v>0.98880597014925375</v>
      </c>
    </row>
    <row r="40" spans="1:62">
      <c r="A40" s="15">
        <v>20198</v>
      </c>
      <c r="B40">
        <v>2.75</v>
      </c>
      <c r="C40" s="1">
        <f t="shared" si="14"/>
        <v>6.999999999999984E-2</v>
      </c>
      <c r="D40">
        <f t="shared" si="15"/>
        <v>6.999999999999984E-2</v>
      </c>
      <c r="E40" s="4">
        <f t="shared" si="0"/>
        <v>7.1704225352112516E-2</v>
      </c>
      <c r="F40" s="4">
        <f t="shared" si="35"/>
        <v>2.5784117155714634E-2</v>
      </c>
      <c r="G40" s="4">
        <f t="shared" si="16"/>
        <v>2.5784117155714634E-2</v>
      </c>
      <c r="H40" s="4">
        <f t="shared" si="1"/>
        <v>2.6569822173194708E-2</v>
      </c>
      <c r="I40">
        <f t="shared" si="2"/>
        <v>-3.5935692743096115</v>
      </c>
      <c r="J40">
        <f t="shared" si="3"/>
        <v>1703.3275740204192</v>
      </c>
      <c r="K40">
        <f t="shared" si="4"/>
        <v>142.62602700346329</v>
      </c>
      <c r="L40">
        <f t="shared" si="5"/>
        <v>0.139516017378988</v>
      </c>
      <c r="M40">
        <f t="shared" si="17"/>
        <v>11.75</v>
      </c>
      <c r="N40">
        <f t="shared" si="18"/>
        <v>11.5</v>
      </c>
      <c r="O40">
        <v>13</v>
      </c>
      <c r="P40" s="8">
        <f t="shared" si="50"/>
        <v>1.8284106891701828E-2</v>
      </c>
      <c r="R40">
        <f t="shared" si="19"/>
        <v>1.0560528035230332E-2</v>
      </c>
      <c r="T40">
        <f t="shared" si="20"/>
        <v>0.11750000000000003</v>
      </c>
      <c r="U40">
        <f t="shared" si="36"/>
        <v>0.11500000000000003</v>
      </c>
      <c r="V40">
        <v>1</v>
      </c>
      <c r="W40">
        <f t="shared" si="6"/>
        <v>4.2253521126760559E-3</v>
      </c>
      <c r="X40">
        <f t="shared" si="37"/>
        <v>3.1506466925119714E-3</v>
      </c>
      <c r="Y40">
        <f t="shared" si="38"/>
        <v>3.1643609318631825E-8</v>
      </c>
      <c r="Z40">
        <f t="shared" si="39"/>
        <v>7.6604832612869878E-4</v>
      </c>
      <c r="AA40">
        <f t="shared" si="38"/>
        <v>3.2785705993481875E-7</v>
      </c>
      <c r="AB40">
        <f t="shared" si="40"/>
        <v>2.5935483300780771E-3</v>
      </c>
      <c r="AC40">
        <f t="shared" si="21"/>
        <v>7.2952974928796485E-8</v>
      </c>
      <c r="AD40">
        <f t="shared" si="41"/>
        <v>5.5737330884688685E-3</v>
      </c>
      <c r="AE40">
        <f t="shared" si="22"/>
        <v>4.9811815229588426E-8</v>
      </c>
      <c r="AF40">
        <f t="shared" si="42"/>
        <v>4.8011271814798473E-3</v>
      </c>
      <c r="AG40">
        <f t="shared" si="23"/>
        <v>9.0826556124934436E-9</v>
      </c>
      <c r="AH40">
        <f t="shared" si="43"/>
        <v>5.2113693319379983E-3</v>
      </c>
      <c r="AI40">
        <f t="shared" si="24"/>
        <v>2.663643716934393E-8</v>
      </c>
      <c r="AJ40">
        <f t="shared" si="44"/>
        <v>3.4081473131391719E-8</v>
      </c>
      <c r="AK40">
        <f t="shared" si="45"/>
        <v>5.3406878331189178E-3</v>
      </c>
      <c r="AL40">
        <f t="shared" si="46"/>
        <v>6.3804543988887907E-3</v>
      </c>
      <c r="AM40">
        <f t="shared" si="25"/>
        <v>1.2724564011066731E-7</v>
      </c>
      <c r="AN40">
        <f t="shared" si="47"/>
        <v>2.8067674249820929E-4</v>
      </c>
      <c r="AO40">
        <f t="shared" si="26"/>
        <v>4.263140760571981E-7</v>
      </c>
      <c r="AP40">
        <f t="shared" si="48"/>
        <v>6.1037868295356068E-3</v>
      </c>
      <c r="AQ40">
        <f t="shared" si="27"/>
        <v>9.6671698232964961E-8</v>
      </c>
      <c r="AR40">
        <f t="shared" si="7"/>
        <v>4.4720716716598746E-3</v>
      </c>
      <c r="AS40">
        <f t="shared" si="28"/>
        <v>1.6676860489087672E-9</v>
      </c>
      <c r="AT40" s="8">
        <f t="shared" si="29"/>
        <v>-1.3285705017479964E-2</v>
      </c>
      <c r="AU40" s="8">
        <f t="shared" si="49"/>
        <v>-1.7035705017479967E-2</v>
      </c>
      <c r="AV40">
        <v>49</v>
      </c>
      <c r="AW40">
        <f t="shared" si="8"/>
        <v>6.9014084507042259E-2</v>
      </c>
      <c r="AX40">
        <f t="shared" si="9"/>
        <v>6.2951692912398549E-2</v>
      </c>
      <c r="AY40">
        <f t="shared" si="30"/>
        <v>6.7843053240802642E-2</v>
      </c>
      <c r="BA40">
        <f t="shared" si="31"/>
        <v>1.0261194029850746</v>
      </c>
      <c r="BB40">
        <f t="shared" si="10"/>
        <v>0.98680216041293556</v>
      </c>
      <c r="BC40">
        <f t="shared" si="32"/>
        <v>0.98310858209913643</v>
      </c>
      <c r="BD40">
        <v>49</v>
      </c>
      <c r="BE40">
        <f t="shared" si="11"/>
        <v>6.9014084507042259E-2</v>
      </c>
      <c r="BF40">
        <f t="shared" si="12"/>
        <v>8.9632996213899752E-3</v>
      </c>
      <c r="BG40">
        <f t="shared" si="13"/>
        <v>8.9632996213899752E-3</v>
      </c>
      <c r="BH40">
        <f t="shared" si="33"/>
        <v>3.5353889856694947E-5</v>
      </c>
      <c r="BJ40">
        <f t="shared" si="34"/>
        <v>0.97454545454545449</v>
      </c>
    </row>
    <row r="41" spans="1:62">
      <c r="A41" s="15">
        <v>20228</v>
      </c>
      <c r="B41">
        <v>2.76</v>
      </c>
      <c r="C41" s="1">
        <f t="shared" si="14"/>
        <v>9.9999999999997868E-3</v>
      </c>
      <c r="D41">
        <f t="shared" si="15"/>
        <v>9.9999999999997868E-3</v>
      </c>
      <c r="E41" s="4">
        <f t="shared" si="0"/>
        <v>1.1704225352112463E-2</v>
      </c>
      <c r="F41" s="4">
        <f t="shared" si="35"/>
        <v>3.6297680505787311E-3</v>
      </c>
      <c r="G41" s="4">
        <f t="shared" si="16"/>
        <v>3.6297680505787311E-3</v>
      </c>
      <c r="H41" s="4">
        <f t="shared" si="1"/>
        <v>4.4154730680588047E-3</v>
      </c>
      <c r="I41">
        <f t="shared" si="2"/>
        <v>-3.5899395062590327</v>
      </c>
      <c r="J41">
        <f t="shared" si="3"/>
        <v>1673.967393352445</v>
      </c>
      <c r="K41">
        <f t="shared" si="4"/>
        <v>140.98232318692908</v>
      </c>
      <c r="L41">
        <f t="shared" si="5"/>
        <v>0.13534975196329638</v>
      </c>
      <c r="M41">
        <f t="shared" si="17"/>
        <v>12.25</v>
      </c>
      <c r="N41">
        <f t="shared" si="18"/>
        <v>12</v>
      </c>
      <c r="O41">
        <v>5</v>
      </c>
      <c r="P41" s="8">
        <f t="shared" si="50"/>
        <v>7.0323488045007029E-3</v>
      </c>
      <c r="R41">
        <f t="shared" si="19"/>
        <v>8.5912762285564881E-3</v>
      </c>
      <c r="T41">
        <f t="shared" si="20"/>
        <v>0.12250000000000004</v>
      </c>
      <c r="U41">
        <f t="shared" si="36"/>
        <v>0.12000000000000004</v>
      </c>
      <c r="V41">
        <v>3</v>
      </c>
      <c r="W41">
        <f t="shared" si="6"/>
        <v>2.8169014084507044E-3</v>
      </c>
      <c r="X41">
        <f t="shared" si="37"/>
        <v>2.339598325688419E-3</v>
      </c>
      <c r="Y41">
        <f t="shared" si="38"/>
        <v>6.2415954195720841E-9</v>
      </c>
      <c r="Z41">
        <f t="shared" si="39"/>
        <v>4.9301437735094211E-4</v>
      </c>
      <c r="AA41">
        <f t="shared" si="38"/>
        <v>1.4795755981681279E-7</v>
      </c>
      <c r="AB41">
        <f t="shared" si="40"/>
        <v>2.0790491413453793E-3</v>
      </c>
      <c r="AC41">
        <f t="shared" si="21"/>
        <v>1.4915779947190902E-8</v>
      </c>
      <c r="AD41">
        <f t="shared" si="41"/>
        <v>4.8442264343284691E-3</v>
      </c>
      <c r="AE41">
        <f t="shared" si="22"/>
        <v>1.1260402083699397E-7</v>
      </c>
      <c r="AF41">
        <f t="shared" si="42"/>
        <v>4.097125639274779E-3</v>
      </c>
      <c r="AG41">
        <f t="shared" si="23"/>
        <v>4.49033994846327E-8</v>
      </c>
      <c r="AH41">
        <f t="shared" si="43"/>
        <v>4.4781025469291524E-3</v>
      </c>
      <c r="AI41">
        <f t="shared" si="24"/>
        <v>7.5605184177591562E-8</v>
      </c>
      <c r="AJ41">
        <f t="shared" si="44"/>
        <v>8.9212238437129744E-8</v>
      </c>
      <c r="AK41">
        <f t="shared" si="45"/>
        <v>4.621408738154642E-3</v>
      </c>
      <c r="AL41">
        <f t="shared" si="46"/>
        <v>5.9826686312206556E-3</v>
      </c>
      <c r="AM41">
        <f t="shared" si="25"/>
        <v>2.7457759202094714E-7</v>
      </c>
      <c r="AN41">
        <f t="shared" si="47"/>
        <v>1.7975351244803317E-4</v>
      </c>
      <c r="AO41">
        <f t="shared" si="26"/>
        <v>1.9053558973674836E-7</v>
      </c>
      <c r="AP41">
        <f t="shared" si="48"/>
        <v>5.6868635449905947E-3</v>
      </c>
      <c r="AQ41">
        <f t="shared" si="27"/>
        <v>2.2566253877185236E-7</v>
      </c>
      <c r="AR41">
        <f t="shared" si="7"/>
        <v>4.1436959280512055E-3</v>
      </c>
      <c r="AS41">
        <f t="shared" si="28"/>
        <v>4.8229690335395199E-8</v>
      </c>
      <c r="AT41" s="8">
        <f t="shared" si="29"/>
        <v>-5.785705017479964E-3</v>
      </c>
      <c r="AU41" s="8">
        <f t="shared" si="49"/>
        <v>-9.5357050174799673E-3</v>
      </c>
      <c r="AV41">
        <v>61</v>
      </c>
      <c r="AW41">
        <f t="shared" si="8"/>
        <v>8.5915492957746475E-2</v>
      </c>
      <c r="AX41">
        <f t="shared" si="9"/>
        <v>6.6009507524567801E-2</v>
      </c>
      <c r="AY41">
        <f t="shared" si="30"/>
        <v>8.3048688338773213E-2</v>
      </c>
      <c r="BA41">
        <f t="shared" si="31"/>
        <v>1.0036363636363637</v>
      </c>
      <c r="BB41">
        <f t="shared" si="10"/>
        <v>0.99423099994161246</v>
      </c>
      <c r="BC41">
        <f t="shared" si="32"/>
        <v>0.99050961564837747</v>
      </c>
      <c r="BD41">
        <v>61</v>
      </c>
      <c r="BE41">
        <f t="shared" si="11"/>
        <v>8.5915492957746475E-2</v>
      </c>
      <c r="BF41">
        <f t="shared" si="12"/>
        <v>8.8076719007403881E-3</v>
      </c>
      <c r="BG41">
        <f t="shared" si="13"/>
        <v>8.8076719007403881E-3</v>
      </c>
      <c r="BH41">
        <f t="shared" si="33"/>
        <v>5.8290353609404622E-5</v>
      </c>
      <c r="BJ41">
        <f t="shared" si="34"/>
        <v>0.99637681159420288</v>
      </c>
    </row>
    <row r="42" spans="1:62">
      <c r="A42" s="15">
        <v>20259</v>
      </c>
      <c r="B42">
        <v>2.78</v>
      </c>
      <c r="C42" s="1">
        <f t="shared" si="14"/>
        <v>2.0000000000000018E-2</v>
      </c>
      <c r="D42">
        <f t="shared" si="15"/>
        <v>2.0000000000000018E-2</v>
      </c>
      <c r="E42" s="4">
        <f t="shared" si="0"/>
        <v>2.1704225352112694E-2</v>
      </c>
      <c r="F42" s="4">
        <f t="shared" si="35"/>
        <v>7.2202479734870973E-3</v>
      </c>
      <c r="G42" s="4">
        <f t="shared" si="16"/>
        <v>7.2202479734870973E-3</v>
      </c>
      <c r="H42" s="4">
        <f t="shared" si="1"/>
        <v>8.0059529909671714E-3</v>
      </c>
      <c r="I42">
        <f t="shared" si="2"/>
        <v>-3.5827192582855458</v>
      </c>
      <c r="J42">
        <f t="shared" si="3"/>
        <v>1616.5109952243379</v>
      </c>
      <c r="K42">
        <f t="shared" si="4"/>
        <v>137.73757798629941</v>
      </c>
      <c r="L42">
        <f t="shared" si="5"/>
        <v>0.12737004441978009</v>
      </c>
      <c r="M42">
        <f t="shared" si="17"/>
        <v>12.75</v>
      </c>
      <c r="N42">
        <f t="shared" si="18"/>
        <v>12.5</v>
      </c>
      <c r="O42">
        <v>9</v>
      </c>
      <c r="P42" s="8">
        <f t="shared" si="50"/>
        <v>1.2658227848101266E-2</v>
      </c>
      <c r="R42">
        <f t="shared" si="19"/>
        <v>6.9854885141246159E-3</v>
      </c>
      <c r="T42">
        <f t="shared" si="20"/>
        <v>0.12750000000000003</v>
      </c>
      <c r="U42">
        <f t="shared" si="36"/>
        <v>0.12500000000000003</v>
      </c>
      <c r="V42">
        <v>2</v>
      </c>
      <c r="W42">
        <f t="shared" si="6"/>
        <v>4.2253521126760559E-3</v>
      </c>
      <c r="X42">
        <f t="shared" si="37"/>
        <v>1.7154676121291512E-3</v>
      </c>
      <c r="Y42">
        <f t="shared" si="38"/>
        <v>1.7258959468727631E-7</v>
      </c>
      <c r="Z42">
        <f t="shared" si="39"/>
        <v>3.1139983501127233E-4</v>
      </c>
      <c r="AA42">
        <f t="shared" si="38"/>
        <v>4.1969924470787252E-7</v>
      </c>
      <c r="AB42">
        <f t="shared" si="40"/>
        <v>1.6658341346960093E-3</v>
      </c>
      <c r="AC42">
        <f t="shared" si="21"/>
        <v>1.7948307615350869E-7</v>
      </c>
      <c r="AD42">
        <f t="shared" si="41"/>
        <v>4.2102211823522584E-3</v>
      </c>
      <c r="AE42">
        <f t="shared" si="22"/>
        <v>6.2724671907839791E-12</v>
      </c>
      <c r="AF42">
        <f t="shared" si="42"/>
        <v>3.4954110249290071E-3</v>
      </c>
      <c r="AG42">
        <f t="shared" si="23"/>
        <v>1.4597643604968351E-8</v>
      </c>
      <c r="AH42">
        <f t="shared" si="43"/>
        <v>3.8452689995260858E-3</v>
      </c>
      <c r="AI42">
        <f t="shared" si="24"/>
        <v>3.9578951479937804E-9</v>
      </c>
      <c r="AJ42">
        <f t="shared" si="44"/>
        <v>1.4059007689543804E-9</v>
      </c>
      <c r="AK42">
        <f t="shared" si="45"/>
        <v>3.9988231342498182E-3</v>
      </c>
      <c r="AL42">
        <f t="shared" si="46"/>
        <v>5.6236012611969866E-3</v>
      </c>
      <c r="AM42">
        <f t="shared" si="25"/>
        <v>5.3564402228479665E-8</v>
      </c>
      <c r="AN42">
        <f t="shared" si="47"/>
        <v>1.1488034422491022E-4</v>
      </c>
      <c r="AO42">
        <f t="shared" si="26"/>
        <v>4.6290351121188733E-7</v>
      </c>
      <c r="AP42">
        <f t="shared" si="48"/>
        <v>5.3105614440775994E-3</v>
      </c>
      <c r="AQ42">
        <f t="shared" si="27"/>
        <v>3.2265186108520138E-8</v>
      </c>
      <c r="AR42">
        <f t="shared" si="7"/>
        <v>3.8546604771715542E-3</v>
      </c>
      <c r="AS42">
        <f t="shared" si="28"/>
        <v>3.7647202365206124E-9</v>
      </c>
      <c r="AT42" s="8">
        <f t="shared" si="29"/>
        <v>1.7142949825200357E-3</v>
      </c>
      <c r="AU42" s="8">
        <f t="shared" si="49"/>
        <v>-2.0357050174799676E-3</v>
      </c>
      <c r="AV42">
        <v>62</v>
      </c>
      <c r="AW42">
        <f t="shared" si="8"/>
        <v>8.7323943661971826E-2</v>
      </c>
      <c r="AX42">
        <f t="shared" si="9"/>
        <v>6.7273825375113172E-2</v>
      </c>
      <c r="AY42" s="40">
        <f>0.5*(1-GAMMADIST(ABS(1E-97),AK$11,AK$12,TRUE))-0.5*(1-GAMMADIST(ABS(AT41-$F$734),AK$11,AK$12,TRUE))+0.5*(GAMMADIST(ABS(AT42-$F$734),AK$11,AK$12,TRUE))-0.5*( GAMMADIST(ABS(1E-97),AK$11,AK$12,TRUE))</f>
        <v>9.6360932838641555E-2</v>
      </c>
      <c r="BA42">
        <f t="shared" si="31"/>
        <v>1.0072463768115942</v>
      </c>
      <c r="BB42">
        <f t="shared" si="10"/>
        <v>1.0017157652261874</v>
      </c>
      <c r="BC42">
        <f t="shared" si="32"/>
        <v>0.99796636562466856</v>
      </c>
      <c r="BD42">
        <v>62</v>
      </c>
      <c r="BE42">
        <f t="shared" si="11"/>
        <v>8.7323943661971826E-2</v>
      </c>
      <c r="BF42">
        <f t="shared" si="12"/>
        <v>8.6560637110959515E-3</v>
      </c>
      <c r="BG42">
        <f t="shared" si="13"/>
        <v>8.6560637110959515E-3</v>
      </c>
      <c r="BH42">
        <f t="shared" si="33"/>
        <v>6.0672895450641355E-5</v>
      </c>
      <c r="BJ42">
        <f t="shared" si="34"/>
        <v>0.99280575539568339</v>
      </c>
    </row>
    <row r="43" spans="1:62">
      <c r="A43" s="15">
        <v>20289</v>
      </c>
      <c r="B43">
        <v>2.9</v>
      </c>
      <c r="C43" s="1">
        <f t="shared" si="14"/>
        <v>0.12000000000000011</v>
      </c>
      <c r="D43">
        <f t="shared" si="15"/>
        <v>0.12000000000000011</v>
      </c>
      <c r="E43" s="4">
        <f t="shared" si="0"/>
        <v>0.12170422535211278</v>
      </c>
      <c r="F43" s="4">
        <f t="shared" si="35"/>
        <v>4.2259809289882599E-2</v>
      </c>
      <c r="G43" s="4">
        <f t="shared" si="16"/>
        <v>4.2259809289882599E-2</v>
      </c>
      <c r="H43" s="4">
        <f t="shared" si="1"/>
        <v>4.304551430736267E-2</v>
      </c>
      <c r="I43">
        <f t="shared" si="2"/>
        <v>-3.5404594489956631</v>
      </c>
      <c r="J43">
        <f t="shared" si="3"/>
        <v>1305.1677243688773</v>
      </c>
      <c r="K43">
        <f t="shared" si="4"/>
        <v>119.42929913891153</v>
      </c>
      <c r="L43">
        <f t="shared" si="5"/>
        <v>8.8105921710809748E-2</v>
      </c>
      <c r="M43">
        <f t="shared" si="17"/>
        <v>13.25</v>
      </c>
      <c r="N43">
        <f t="shared" si="18"/>
        <v>13</v>
      </c>
      <c r="O43">
        <v>4</v>
      </c>
      <c r="P43" s="8">
        <f t="shared" si="50"/>
        <v>5.6258790436005627E-3</v>
      </c>
      <c r="R43">
        <f t="shared" si="19"/>
        <v>5.6789917751810526E-3</v>
      </c>
      <c r="T43">
        <f t="shared" si="20"/>
        <v>0.13250000000000003</v>
      </c>
      <c r="U43">
        <f t="shared" si="36"/>
        <v>0.13000000000000003</v>
      </c>
      <c r="V43">
        <v>3</v>
      </c>
      <c r="W43">
        <f t="shared" si="6"/>
        <v>0</v>
      </c>
      <c r="X43">
        <f t="shared" si="37"/>
        <v>1.2420050625974177E-3</v>
      </c>
      <c r="Y43">
        <f t="shared" si="38"/>
        <v>4.2262371931989466E-8</v>
      </c>
      <c r="Z43">
        <f t="shared" si="39"/>
        <v>1.9303343469379008E-4</v>
      </c>
      <c r="AA43">
        <f t="shared" si="38"/>
        <v>1.0208741619090883E-9</v>
      </c>
      <c r="AB43">
        <f t="shared" si="40"/>
        <v>1.3342455787479501E-3</v>
      </c>
      <c r="AC43">
        <f t="shared" si="21"/>
        <v>4.8772911353656231E-8</v>
      </c>
      <c r="AD43">
        <f t="shared" si="41"/>
        <v>3.659156957291021E-3</v>
      </c>
      <c r="AE43">
        <f t="shared" si="22"/>
        <v>3.6683368871482968E-7</v>
      </c>
      <c r="AF43">
        <f t="shared" si="42"/>
        <v>2.9813766765822702E-3</v>
      </c>
      <c r="AG43">
        <f t="shared" si="23"/>
        <v>2.4352347637448609E-7</v>
      </c>
      <c r="AH43">
        <f t="shared" si="43"/>
        <v>3.2995165066926901E-3</v>
      </c>
      <c r="AI43">
        <f t="shared" si="24"/>
        <v>2.982687446010283E-7</v>
      </c>
      <c r="AJ43">
        <f t="shared" si="44"/>
        <v>3.2798387066577103E-7</v>
      </c>
      <c r="AK43">
        <f t="shared" si="45"/>
        <v>3.4599727281151571E-3</v>
      </c>
      <c r="AL43">
        <f t="shared" si="46"/>
        <v>5.2982296133737838E-3</v>
      </c>
      <c r="AM43">
        <f t="shared" si="25"/>
        <v>7.6907498728851824E-7</v>
      </c>
      <c r="AN43">
        <f t="shared" si="47"/>
        <v>7.3292439287997446E-5</v>
      </c>
      <c r="AO43">
        <f t="shared" si="26"/>
        <v>1.4717210018588472E-10</v>
      </c>
      <c r="AP43">
        <f t="shared" si="48"/>
        <v>4.9697311569514291E-3</v>
      </c>
      <c r="AQ43">
        <f t="shared" si="27"/>
        <v>6.7666377458558331E-7</v>
      </c>
      <c r="AR43">
        <f t="shared" si="7"/>
        <v>3.5976820018089966E-3</v>
      </c>
      <c r="AS43">
        <f t="shared" si="28"/>
        <v>3.5461139140110656E-7</v>
      </c>
      <c r="AT43" s="8">
        <f t="shared" si="29"/>
        <v>9.2142949825200354E-3</v>
      </c>
      <c r="AU43" s="8">
        <f t="shared" si="49"/>
        <v>5.4642949825200321E-3</v>
      </c>
      <c r="AV43">
        <v>62</v>
      </c>
      <c r="AW43">
        <f t="shared" si="8"/>
        <v>8.7323943661971826E-2</v>
      </c>
      <c r="AX43">
        <f t="shared" si="9"/>
        <v>6.6638668078002006E-2</v>
      </c>
      <c r="AY43">
        <f t="shared" si="30"/>
        <v>8.8478466721665289E-2</v>
      </c>
      <c r="BA43">
        <f t="shared" si="31"/>
        <v>1.0431654676258992</v>
      </c>
      <c r="BB43">
        <f t="shared" si="10"/>
        <v>1.009256877286681</v>
      </c>
      <c r="BC43">
        <f t="shared" si="32"/>
        <v>1.0054792514721622</v>
      </c>
      <c r="BD43">
        <v>62</v>
      </c>
      <c r="BE43">
        <f t="shared" si="11"/>
        <v>8.7323943661971826E-2</v>
      </c>
      <c r="BF43">
        <f t="shared" si="12"/>
        <v>8.5083377921157943E-3</v>
      </c>
      <c r="BG43">
        <f t="shared" si="13"/>
        <v>8.5083377921157943E-3</v>
      </c>
      <c r="BH43">
        <f t="shared" si="33"/>
        <v>6.0900977731691023E-5</v>
      </c>
      <c r="BJ43">
        <f t="shared" si="34"/>
        <v>0.95862068965517244</v>
      </c>
    </row>
    <row r="44" spans="1:62">
      <c r="A44" s="15">
        <v>20320</v>
      </c>
      <c r="B44">
        <v>2.97</v>
      </c>
      <c r="C44" s="1">
        <f t="shared" si="14"/>
        <v>7.0000000000000284E-2</v>
      </c>
      <c r="D44">
        <f t="shared" si="15"/>
        <v>7.0000000000000284E-2</v>
      </c>
      <c r="E44" s="4">
        <f t="shared" si="0"/>
        <v>7.170422535211296E-2</v>
      </c>
      <c r="F44" s="4">
        <f t="shared" si="35"/>
        <v>2.3851215822180062E-2</v>
      </c>
      <c r="G44" s="4">
        <f t="shared" si="16"/>
        <v>2.3851215822180062E-2</v>
      </c>
      <c r="H44" s="4">
        <f t="shared" si="1"/>
        <v>2.4636920839660136E-2</v>
      </c>
      <c r="I44">
        <f t="shared" si="2"/>
        <v>-3.5166082331734829</v>
      </c>
      <c r="J44">
        <f t="shared" si="3"/>
        <v>1147.8814727658532</v>
      </c>
      <c r="K44">
        <f t="shared" si="4"/>
        <v>109.63049226172308</v>
      </c>
      <c r="L44">
        <f t="shared" si="5"/>
        <v>7.0815461141926286E-2</v>
      </c>
      <c r="M44">
        <f t="shared" si="17"/>
        <v>13.75</v>
      </c>
      <c r="N44">
        <f t="shared" si="18"/>
        <v>13.5</v>
      </c>
      <c r="O44">
        <v>8</v>
      </c>
      <c r="P44" s="8">
        <f t="shared" si="50"/>
        <v>1.1251758087201125E-2</v>
      </c>
      <c r="R44">
        <f t="shared" si="19"/>
        <v>4.617630282402363E-3</v>
      </c>
      <c r="T44">
        <f t="shared" si="20"/>
        <v>0.13750000000000004</v>
      </c>
      <c r="U44">
        <f t="shared" si="36"/>
        <v>0.13500000000000004</v>
      </c>
      <c r="V44">
        <v>0</v>
      </c>
      <c r="W44">
        <f t="shared" si="6"/>
        <v>1.4084507042253522E-3</v>
      </c>
      <c r="X44">
        <f t="shared" si="37"/>
        <v>8.8789953536205779E-4</v>
      </c>
      <c r="Y44">
        <f t="shared" si="38"/>
        <v>7.4239320384915634E-9</v>
      </c>
      <c r="Z44">
        <f t="shared" si="39"/>
        <v>1.1743621720827768E-4</v>
      </c>
      <c r="AA44">
        <f t="shared" si="38"/>
        <v>4.5663517964053698E-8</v>
      </c>
      <c r="AB44">
        <f t="shared" si="40"/>
        <v>1.0683393841115496E-3</v>
      </c>
      <c r="AC44">
        <f t="shared" si="21"/>
        <v>3.1691975361521506E-9</v>
      </c>
      <c r="AD44">
        <f t="shared" si="41"/>
        <v>3.1802321913572129E-3</v>
      </c>
      <c r="AE44">
        <f t="shared" si="22"/>
        <v>8.6005743510772266E-8</v>
      </c>
      <c r="AF44">
        <f t="shared" si="42"/>
        <v>2.5424328639567229E-3</v>
      </c>
      <c r="AG44">
        <f t="shared" si="23"/>
        <v>3.5230562701069145E-8</v>
      </c>
      <c r="AH44">
        <f t="shared" si="43"/>
        <v>2.8292098494411277E-3</v>
      </c>
      <c r="AI44">
        <f t="shared" si="24"/>
        <v>5.5302919142856474E-8</v>
      </c>
      <c r="AJ44">
        <f t="shared" si="44"/>
        <v>6.8842945580959797E-8</v>
      </c>
      <c r="AK44">
        <f t="shared" si="45"/>
        <v>2.9936218349569943E-3</v>
      </c>
      <c r="AL44">
        <f t="shared" si="46"/>
        <v>5.0023335650821732E-3</v>
      </c>
      <c r="AM44">
        <f t="shared" si="25"/>
        <v>3.5386284979617559E-7</v>
      </c>
      <c r="AN44">
        <f t="shared" si="47"/>
        <v>4.6692288505290058E-5</v>
      </c>
      <c r="AO44">
        <f t="shared" si="26"/>
        <v>5.0805095418751051E-8</v>
      </c>
      <c r="AP44">
        <f t="shared" si="48"/>
        <v>4.6600415646886884E-3</v>
      </c>
      <c r="AQ44">
        <f t="shared" si="27"/>
        <v>2.8966693489996437E-7</v>
      </c>
      <c r="AR44">
        <f t="shared" si="7"/>
        <v>3.3673179462084964E-3</v>
      </c>
      <c r="AS44">
        <f t="shared" si="28"/>
        <v>1.0512769511546985E-7</v>
      </c>
      <c r="AT44" s="8">
        <f t="shared" si="29"/>
        <v>1.6714294982520035E-2</v>
      </c>
      <c r="AU44" s="8">
        <f t="shared" si="49"/>
        <v>1.2964294982520032E-2</v>
      </c>
      <c r="AV44">
        <v>60</v>
      </c>
      <c r="AW44">
        <f t="shared" si="8"/>
        <v>8.4507042253521125E-2</v>
      </c>
      <c r="AX44">
        <f t="shared" si="9"/>
        <v>6.4157442821574873E-2</v>
      </c>
      <c r="AY44">
        <f t="shared" si="30"/>
        <v>7.2655089371648621E-2</v>
      </c>
      <c r="BA44">
        <f t="shared" si="31"/>
        <v>1.0241379310344829</v>
      </c>
      <c r="BB44">
        <f t="shared" si="10"/>
        <v>1.016854760312635</v>
      </c>
      <c r="BC44">
        <f t="shared" si="32"/>
        <v>1.0130486957926685</v>
      </c>
      <c r="BD44">
        <v>60</v>
      </c>
      <c r="BE44">
        <f t="shared" si="11"/>
        <v>8.4507042253521125E-2</v>
      </c>
      <c r="BF44">
        <f t="shared" si="12"/>
        <v>8.3643626934032378E-3</v>
      </c>
      <c r="BG44">
        <f t="shared" si="13"/>
        <v>8.3643626934032378E-3</v>
      </c>
      <c r="BH44">
        <f t="shared" si="33"/>
        <v>5.6840271084262688E-5</v>
      </c>
      <c r="BJ44">
        <f t="shared" si="34"/>
        <v>0.97643097643097632</v>
      </c>
    </row>
    <row r="45" spans="1:62">
      <c r="A45" s="15">
        <v>20351</v>
      </c>
      <c r="B45">
        <v>2.97</v>
      </c>
      <c r="C45" s="1">
        <f t="shared" si="14"/>
        <v>0</v>
      </c>
      <c r="D45">
        <f t="shared" si="15"/>
        <v>0</v>
      </c>
      <c r="E45" s="4">
        <f t="shared" si="0"/>
        <v>1.704225352112676E-3</v>
      </c>
      <c r="F45" s="4">
        <f t="shared" si="35"/>
        <v>0</v>
      </c>
      <c r="G45" s="4">
        <f t="shared" si="16"/>
        <v>6.4999999999999997E-4</v>
      </c>
      <c r="H45" s="4">
        <f t="shared" si="1"/>
        <v>7.8570501748007331E-4</v>
      </c>
      <c r="I45">
        <f t="shared" si="2"/>
        <v>-3.5166082331734829</v>
      </c>
      <c r="J45">
        <f t="shared" si="3"/>
        <v>1147.8814727658532</v>
      </c>
      <c r="K45">
        <f t="shared" si="4"/>
        <v>109.63049226172308</v>
      </c>
      <c r="L45">
        <f t="shared" si="5"/>
        <v>7.0815461141926286E-2</v>
      </c>
      <c r="M45">
        <f t="shared" si="17"/>
        <v>14.25</v>
      </c>
      <c r="N45">
        <f t="shared" si="18"/>
        <v>14</v>
      </c>
      <c r="O45">
        <v>4</v>
      </c>
      <c r="P45" s="8">
        <f t="shared" si="50"/>
        <v>5.6258790436005627E-3</v>
      </c>
      <c r="R45">
        <f t="shared" si="19"/>
        <v>3.7562460261448827E-3</v>
      </c>
      <c r="T45">
        <f t="shared" si="20"/>
        <v>0.14250000000000004</v>
      </c>
      <c r="U45">
        <f t="shared" si="36"/>
        <v>0.14000000000000004</v>
      </c>
      <c r="V45">
        <v>1</v>
      </c>
      <c r="W45">
        <f t="shared" si="6"/>
        <v>1.4084507042253522E-3</v>
      </c>
      <c r="X45">
        <f t="shared" si="37"/>
        <v>6.2676380503434714E-4</v>
      </c>
      <c r="Y45">
        <f t="shared" si="38"/>
        <v>1.6740668722379411E-8</v>
      </c>
      <c r="Z45">
        <f t="shared" si="39"/>
        <v>7.0117578971240491E-5</v>
      </c>
      <c r="AA45">
        <f t="shared" si="38"/>
        <v>4.9072206963080488E-8</v>
      </c>
      <c r="AB45">
        <f t="shared" si="40"/>
        <v>8.5522063453491448E-4</v>
      </c>
      <c r="AC45">
        <f t="shared" si="21"/>
        <v>8.3853016441010025E-9</v>
      </c>
      <c r="AD45">
        <f t="shared" si="41"/>
        <v>2.764222655619708E-3</v>
      </c>
      <c r="AE45">
        <f t="shared" si="22"/>
        <v>5.0359385868155059E-8</v>
      </c>
      <c r="AF45">
        <f t="shared" si="42"/>
        <v>2.1677469717509279E-3</v>
      </c>
      <c r="AG45">
        <f t="shared" si="23"/>
        <v>1.579536498296632E-8</v>
      </c>
      <c r="AH45">
        <f t="shared" si="43"/>
        <v>2.4242181584825939E-3</v>
      </c>
      <c r="AI45">
        <f t="shared" si="24"/>
        <v>2.8268041674746236E-8</v>
      </c>
      <c r="AJ45">
        <f t="shared" si="44"/>
        <v>3.8250655701377455E-8</v>
      </c>
      <c r="AK45">
        <f t="shared" si="45"/>
        <v>2.5900381673867878E-3</v>
      </c>
      <c r="AL45">
        <f t="shared" si="46"/>
        <v>4.7323448583209693E-3</v>
      </c>
      <c r="AM45">
        <f t="shared" si="25"/>
        <v>3.0269239308578137E-7</v>
      </c>
      <c r="AN45">
        <f t="shared" si="47"/>
        <v>2.9710780831027073E-5</v>
      </c>
      <c r="AO45">
        <f t="shared" si="26"/>
        <v>5.2080103461955878E-8</v>
      </c>
      <c r="AP45">
        <f t="shared" si="48"/>
        <v>4.3778284729156791E-3</v>
      </c>
      <c r="AQ45">
        <f t="shared" si="27"/>
        <v>2.4156724200526978E-7</v>
      </c>
      <c r="AR45">
        <f t="shared" si="7"/>
        <v>3.15942637500655E-3</v>
      </c>
      <c r="AS45">
        <f t="shared" si="28"/>
        <v>8.3997693141579883E-8</v>
      </c>
      <c r="AT45" s="8">
        <f t="shared" si="29"/>
        <v>2.4214294982520035E-2</v>
      </c>
      <c r="AU45" s="8">
        <f t="shared" si="49"/>
        <v>2.0464294982520032E-2</v>
      </c>
      <c r="AV45">
        <v>42</v>
      </c>
      <c r="AW45">
        <f t="shared" si="8"/>
        <v>5.9154929577464786E-2</v>
      </c>
      <c r="AX45">
        <f t="shared" si="9"/>
        <v>6.003552774381482E-2</v>
      </c>
      <c r="AY45">
        <f t="shared" si="30"/>
        <v>5.9049124572744527E-2</v>
      </c>
      <c r="BA45">
        <f t="shared" si="31"/>
        <v>1</v>
      </c>
      <c r="BB45">
        <f t="shared" si="10"/>
        <v>1.0245098416869733</v>
      </c>
      <c r="BC45">
        <f t="shared" si="32"/>
        <v>1.0206751243694259</v>
      </c>
      <c r="BD45">
        <v>42</v>
      </c>
      <c r="BE45">
        <f t="shared" si="11"/>
        <v>5.9154929577464786E-2</v>
      </c>
      <c r="BF45">
        <f t="shared" si="12"/>
        <v>8.2240124818561133E-3</v>
      </c>
      <c r="BG45">
        <f t="shared" si="13"/>
        <v>8.2240124818561133E-3</v>
      </c>
      <c r="BH45">
        <f t="shared" si="33"/>
        <v>2.5430963884311409E-5</v>
      </c>
      <c r="BJ45">
        <f t="shared" si="34"/>
        <v>1</v>
      </c>
    </row>
    <row r="46" spans="1:62">
      <c r="A46" s="15">
        <v>20381</v>
      </c>
      <c r="B46">
        <v>2.88</v>
      </c>
      <c r="C46" s="1">
        <f t="shared" si="14"/>
        <v>-9.0000000000000302E-2</v>
      </c>
      <c r="D46">
        <f t="shared" si="15"/>
        <v>9.0000000000000302E-2</v>
      </c>
      <c r="E46" s="4">
        <f t="shared" si="0"/>
        <v>8.8295774647887626E-2</v>
      </c>
      <c r="F46" s="4">
        <f t="shared" si="35"/>
        <v>-3.0771658666753774E-2</v>
      </c>
      <c r="G46" s="4">
        <f t="shared" si="16"/>
        <v>3.0771658666753774E-2</v>
      </c>
      <c r="H46" s="4">
        <f t="shared" si="1"/>
        <v>2.99859536492737E-2</v>
      </c>
      <c r="I46">
        <f t="shared" si="2"/>
        <v>-3.5473798918402371</v>
      </c>
      <c r="J46">
        <f t="shared" si="3"/>
        <v>1353.2673570157976</v>
      </c>
      <c r="K46">
        <f t="shared" si="4"/>
        <v>122.34580158551532</v>
      </c>
      <c r="L46">
        <f t="shared" si="5"/>
        <v>9.3734466219799695E-2</v>
      </c>
      <c r="M46">
        <f t="shared" si="17"/>
        <v>14.75</v>
      </c>
      <c r="N46">
        <f t="shared" si="18"/>
        <v>14.5</v>
      </c>
      <c r="O46">
        <v>4</v>
      </c>
      <c r="P46" s="8">
        <f t="shared" si="50"/>
        <v>5.6258790436005627E-3</v>
      </c>
      <c r="R46">
        <f t="shared" si="19"/>
        <v>3.0575191353761078E-3</v>
      </c>
      <c r="T46">
        <f t="shared" si="20"/>
        <v>0.14750000000000005</v>
      </c>
      <c r="U46">
        <f t="shared" si="36"/>
        <v>0.14500000000000005</v>
      </c>
      <c r="V46">
        <v>1</v>
      </c>
      <c r="W46">
        <f t="shared" si="6"/>
        <v>1.4084507042253522E-3</v>
      </c>
      <c r="X46">
        <f t="shared" si="37"/>
        <v>4.3686132914233511E-4</v>
      </c>
      <c r="Y46">
        <f t="shared" si="38"/>
        <v>2.5862627774635825E-8</v>
      </c>
      <c r="Z46">
        <f t="shared" si="39"/>
        <v>4.1087252633520421E-5</v>
      </c>
      <c r="AA46">
        <f t="shared" si="38"/>
        <v>5.122418654107199E-8</v>
      </c>
      <c r="AB46">
        <f t="shared" si="40"/>
        <v>6.8448418707900416E-4</v>
      </c>
      <c r="AC46">
        <f t="shared" si="21"/>
        <v>1.4359658026000369E-8</v>
      </c>
      <c r="AD46">
        <f t="shared" si="41"/>
        <v>2.4024567166818223E-3</v>
      </c>
      <c r="AE46">
        <f t="shared" si="22"/>
        <v>2.7069806926016772E-8</v>
      </c>
      <c r="AF46">
        <f t="shared" si="42"/>
        <v>1.8480120110850873E-3</v>
      </c>
      <c r="AG46">
        <f t="shared" si="23"/>
        <v>5.2935381503626899E-9</v>
      </c>
      <c r="AH46">
        <f t="shared" si="43"/>
        <v>2.0757275102196715E-3</v>
      </c>
      <c r="AI46">
        <f t="shared" si="24"/>
        <v>1.2198858515561109E-8</v>
      </c>
      <c r="AJ46">
        <f t="shared" si="44"/>
        <v>1.898057200289525E-8</v>
      </c>
      <c r="AK46">
        <f t="shared" si="45"/>
        <v>2.240791306446388E-3</v>
      </c>
      <c r="AL46">
        <f t="shared" si="46"/>
        <v>4.4852286370363759E-3</v>
      </c>
      <c r="AM46">
        <f t="shared" si="25"/>
        <v>2.5935787528309253E-7</v>
      </c>
      <c r="AN46">
        <f t="shared" si="47"/>
        <v>1.888695164564691E-5</v>
      </c>
      <c r="AO46">
        <f t="shared" si="26"/>
        <v>5.2901025273517596E-8</v>
      </c>
      <c r="AP46">
        <f t="shared" si="48"/>
        <v>4.1198729410582002E-3</v>
      </c>
      <c r="AQ46">
        <f t="shared" si="27"/>
        <v>2.0141946702442868E-7</v>
      </c>
      <c r="AR46">
        <f t="shared" si="7"/>
        <v>2.9707205291784251E-3</v>
      </c>
      <c r="AS46">
        <f t="shared" si="28"/>
        <v>6.6868137149559053E-8</v>
      </c>
      <c r="AT46" s="8">
        <f t="shared" si="29"/>
        <v>3.1714294982520035E-2</v>
      </c>
      <c r="AU46" s="8">
        <f t="shared" si="49"/>
        <v>2.7964294982520031E-2</v>
      </c>
      <c r="AV46">
        <v>44</v>
      </c>
      <c r="AW46">
        <f t="shared" si="8"/>
        <v>6.1971830985915494E-2</v>
      </c>
      <c r="AX46">
        <f t="shared" si="9"/>
        <v>5.4602202821989687E-2</v>
      </c>
      <c r="AY46">
        <f t="shared" si="30"/>
        <v>4.7822337515023239E-2</v>
      </c>
      <c r="BA46">
        <f t="shared" si="31"/>
        <v>0.96969696969696961</v>
      </c>
      <c r="BB46">
        <f t="shared" si="10"/>
        <v>1.0322225520100414</v>
      </c>
      <c r="BC46">
        <f t="shared" si="32"/>
        <v>1.0283589661910528</v>
      </c>
      <c r="BD46">
        <v>44</v>
      </c>
      <c r="BE46">
        <f t="shared" si="11"/>
        <v>6.1971830985915494E-2</v>
      </c>
      <c r="BF46">
        <f t="shared" si="12"/>
        <v>8.0871664660749909E-3</v>
      </c>
      <c r="BG46">
        <f t="shared" si="13"/>
        <v>8.0871664660749909E-3</v>
      </c>
      <c r="BH46">
        <f t="shared" si="33"/>
        <v>2.8466245788389785E-5</v>
      </c>
      <c r="BJ46">
        <f t="shared" si="34"/>
        <v>1.03125</v>
      </c>
    </row>
    <row r="47" spans="1:62">
      <c r="A47" s="15">
        <v>20412</v>
      </c>
      <c r="B47">
        <v>2.89</v>
      </c>
      <c r="C47" s="1">
        <f t="shared" si="14"/>
        <v>1.0000000000000231E-2</v>
      </c>
      <c r="D47">
        <f t="shared" si="15"/>
        <v>1.0000000000000231E-2</v>
      </c>
      <c r="E47" s="4">
        <f t="shared" si="0"/>
        <v>1.1704225352112907E-2</v>
      </c>
      <c r="F47" s="4">
        <f t="shared" si="35"/>
        <v>3.4662079764863291E-3</v>
      </c>
      <c r="G47" s="4">
        <f t="shared" si="16"/>
        <v>3.4662079764863291E-3</v>
      </c>
      <c r="H47" s="4">
        <f t="shared" si="1"/>
        <v>4.2519129939664023E-3</v>
      </c>
      <c r="I47">
        <f t="shared" si="2"/>
        <v>-3.5439136838637504</v>
      </c>
      <c r="J47">
        <f t="shared" si="3"/>
        <v>1329.0362176127485</v>
      </c>
      <c r="K47">
        <f t="shared" si="4"/>
        <v>120.88095359973239</v>
      </c>
      <c r="L47">
        <f t="shared" si="5"/>
        <v>9.0879020337847199E-2</v>
      </c>
      <c r="M47">
        <f t="shared" si="17"/>
        <v>15.25</v>
      </c>
      <c r="N47">
        <f t="shared" si="18"/>
        <v>15</v>
      </c>
      <c r="O47">
        <v>2</v>
      </c>
      <c r="P47" s="8">
        <f t="shared" si="50"/>
        <v>2.8129395218002813E-3</v>
      </c>
      <c r="R47">
        <f t="shared" si="19"/>
        <v>2.4908142297003222E-3</v>
      </c>
      <c r="T47">
        <f t="shared" si="20"/>
        <v>0.15250000000000005</v>
      </c>
      <c r="U47">
        <f t="shared" si="36"/>
        <v>0.15000000000000005</v>
      </c>
      <c r="V47">
        <v>1</v>
      </c>
      <c r="W47">
        <f t="shared" si="6"/>
        <v>0</v>
      </c>
      <c r="X47">
        <f t="shared" si="37"/>
        <v>3.0066502325487576E-4</v>
      </c>
      <c r="Y47">
        <f t="shared" si="38"/>
        <v>2.4766974303795885E-9</v>
      </c>
      <c r="Z47">
        <f t="shared" si="39"/>
        <v>2.3628851385737448E-5</v>
      </c>
      <c r="AA47">
        <f t="shared" si="38"/>
        <v>1.5296510076966206E-11</v>
      </c>
      <c r="AB47">
        <f t="shared" si="40"/>
        <v>5.4774912205912685E-4</v>
      </c>
      <c r="AC47">
        <f t="shared" si="21"/>
        <v>8.2199753620971026E-9</v>
      </c>
      <c r="AD47">
        <f t="shared" si="41"/>
        <v>2.0858081033352516E-3</v>
      </c>
      <c r="AE47">
        <f t="shared" si="22"/>
        <v>1.1919439572435615E-7</v>
      </c>
      <c r="AF47">
        <f t="shared" si="42"/>
        <v>1.5752418483845343E-3</v>
      </c>
      <c r="AG47">
        <f t="shared" si="23"/>
        <v>6.7983202216491072E-8</v>
      </c>
      <c r="AH47">
        <f t="shared" si="43"/>
        <v>1.7760758924634246E-3</v>
      </c>
      <c r="AI47">
        <f t="shared" si="24"/>
        <v>8.6423166459993152E-8</v>
      </c>
      <c r="AJ47">
        <f t="shared" si="44"/>
        <v>1.0296138852396789E-7</v>
      </c>
      <c r="AK47">
        <f t="shared" si="45"/>
        <v>1.9385795524364813E-3</v>
      </c>
      <c r="AL47">
        <f t="shared" si="46"/>
        <v>4.2583895321720577E-3</v>
      </c>
      <c r="AM47">
        <f t="shared" si="25"/>
        <v>4.968186687044536E-7</v>
      </c>
      <c r="AN47">
        <f t="shared" si="47"/>
        <v>1.1996990139540031E-5</v>
      </c>
      <c r="AO47">
        <f t="shared" si="26"/>
        <v>3.9432266413211156E-12</v>
      </c>
      <c r="AP47">
        <f t="shared" si="48"/>
        <v>3.8835334076089412E-3</v>
      </c>
      <c r="AQ47">
        <f t="shared" si="27"/>
        <v>4.1320086926067714E-7</v>
      </c>
      <c r="AR47">
        <f t="shared" si="7"/>
        <v>2.7986759066808186E-3</v>
      </c>
      <c r="AS47">
        <f t="shared" si="28"/>
        <v>2.1459142001741651E-7</v>
      </c>
      <c r="AT47" s="8">
        <f t="shared" si="29"/>
        <v>3.9214294982520034E-2</v>
      </c>
      <c r="AU47" s="8">
        <f t="shared" si="49"/>
        <v>3.5464294982520031E-2</v>
      </c>
      <c r="AV47">
        <v>38</v>
      </c>
      <c r="AW47">
        <f t="shared" si="8"/>
        <v>5.3521126760563378E-2</v>
      </c>
      <c r="AX47">
        <f t="shared" si="9"/>
        <v>4.8267247256608581E-2</v>
      </c>
      <c r="AY47">
        <f t="shared" si="30"/>
        <v>3.8659447993364848E-2</v>
      </c>
      <c r="BA47">
        <f t="shared" si="31"/>
        <v>1.0034722222222223</v>
      </c>
      <c r="BB47">
        <f t="shared" si="10"/>
        <v>1.0399933251238285</v>
      </c>
      <c r="BC47">
        <f t="shared" si="32"/>
        <v>1.036100653475678</v>
      </c>
      <c r="BD47">
        <v>38</v>
      </c>
      <c r="BE47">
        <f t="shared" si="11"/>
        <v>5.3521126760563378E-2</v>
      </c>
      <c r="BF47">
        <f t="shared" si="12"/>
        <v>7.9537089367003322E-3</v>
      </c>
      <c r="BG47">
        <f t="shared" si="13"/>
        <v>7.9537089367003322E-3</v>
      </c>
      <c r="BH47">
        <f t="shared" si="33"/>
        <v>2.0356760462103058E-5</v>
      </c>
      <c r="BJ47">
        <f t="shared" si="34"/>
        <v>0.9965397923875432</v>
      </c>
    </row>
    <row r="48" spans="1:62">
      <c r="A48" s="15">
        <v>20442</v>
      </c>
      <c r="B48">
        <v>2.96</v>
      </c>
      <c r="C48" s="1">
        <f t="shared" si="14"/>
        <v>6.999999999999984E-2</v>
      </c>
      <c r="D48">
        <f t="shared" si="15"/>
        <v>6.999999999999984E-2</v>
      </c>
      <c r="E48" s="4">
        <f t="shared" si="0"/>
        <v>7.1704225352112516E-2</v>
      </c>
      <c r="F48" s="4">
        <f t="shared" si="35"/>
        <v>2.393276621162814E-2</v>
      </c>
      <c r="G48" s="4">
        <f t="shared" si="16"/>
        <v>2.393276621162814E-2</v>
      </c>
      <c r="H48" s="4">
        <f t="shared" si="1"/>
        <v>2.4718471229108214E-2</v>
      </c>
      <c r="I48">
        <f t="shared" si="2"/>
        <v>-3.5199809176521222</v>
      </c>
      <c r="J48">
        <f t="shared" si="3"/>
        <v>1169.3311958557906</v>
      </c>
      <c r="K48">
        <f t="shared" si="4"/>
        <v>110.99200347126953</v>
      </c>
      <c r="L48">
        <f t="shared" si="5"/>
        <v>7.307279540657978E-2</v>
      </c>
      <c r="M48">
        <f t="shared" si="17"/>
        <v>15.75</v>
      </c>
      <c r="N48">
        <f t="shared" si="18"/>
        <v>15.5</v>
      </c>
      <c r="O48">
        <v>1</v>
      </c>
      <c r="P48" s="8">
        <f t="shared" si="50"/>
        <v>1.4064697609001407E-3</v>
      </c>
      <c r="R48">
        <f t="shared" si="19"/>
        <v>2.0311101341757842E-3</v>
      </c>
      <c r="T48">
        <f t="shared" si="20"/>
        <v>0.15750000000000006</v>
      </c>
      <c r="U48">
        <f t="shared" si="36"/>
        <v>0.15500000000000005</v>
      </c>
      <c r="V48">
        <v>0</v>
      </c>
      <c r="W48">
        <f t="shared" si="6"/>
        <v>0</v>
      </c>
      <c r="X48">
        <f t="shared" si="37"/>
        <v>2.0432514908286237E-4</v>
      </c>
      <c r="Y48">
        <f t="shared" si="38"/>
        <v>1.1438018232255872E-9</v>
      </c>
      <c r="Z48">
        <f t="shared" si="39"/>
        <v>1.3336240736405713E-5</v>
      </c>
      <c r="AA48">
        <f t="shared" si="38"/>
        <v>4.8727484103936214E-12</v>
      </c>
      <c r="AB48">
        <f t="shared" si="40"/>
        <v>4.3827466013479643E-4</v>
      </c>
      <c r="AC48">
        <f t="shared" si="21"/>
        <v>5.2625939100348309E-9</v>
      </c>
      <c r="AD48">
        <f t="shared" si="41"/>
        <v>1.8135313923870466E-3</v>
      </c>
      <c r="AE48">
        <f t="shared" si="22"/>
        <v>9.0106742771871232E-8</v>
      </c>
      <c r="AF48">
        <f t="shared" si="42"/>
        <v>1.3425911451272476E-3</v>
      </c>
      <c r="AG48">
        <f t="shared" si="23"/>
        <v>4.9384958437646414E-8</v>
      </c>
      <c r="AH48">
        <f t="shared" si="43"/>
        <v>1.5186080001881042E-3</v>
      </c>
      <c r="AI48">
        <f t="shared" si="24"/>
        <v>6.318274680096748E-8</v>
      </c>
      <c r="AJ48">
        <f t="shared" si="44"/>
        <v>7.7057421918273982E-8</v>
      </c>
      <c r="AK48">
        <f t="shared" si="45"/>
        <v>1.6770795747420575E-3</v>
      </c>
      <c r="AL48">
        <f t="shared" si="46"/>
        <v>4.0495973863196033E-3</v>
      </c>
      <c r="AM48">
        <f t="shared" si="25"/>
        <v>4.4929421893935787E-7</v>
      </c>
      <c r="AN48">
        <f t="shared" si="47"/>
        <v>7.6158545968540992E-6</v>
      </c>
      <c r="AO48">
        <f t="shared" si="26"/>
        <v>1.589075102477362E-12</v>
      </c>
      <c r="AP48">
        <f t="shared" si="48"/>
        <v>3.6664448158059137E-3</v>
      </c>
      <c r="AQ48">
        <f t="shared" si="27"/>
        <v>3.6829637225616606E-7</v>
      </c>
      <c r="AR48">
        <f t="shared" si="7"/>
        <v>2.6411908558353638E-3</v>
      </c>
      <c r="AS48">
        <f t="shared" si="28"/>
        <v>1.9112025032735183E-7</v>
      </c>
      <c r="AT48" s="8">
        <f t="shared" si="29"/>
        <v>4.6714294982520034E-2</v>
      </c>
      <c r="AU48" s="8">
        <f t="shared" si="49"/>
        <v>4.2964294982520031E-2</v>
      </c>
      <c r="AV48">
        <v>31</v>
      </c>
      <c r="AW48">
        <f t="shared" si="8"/>
        <v>4.3661971830985913E-2</v>
      </c>
      <c r="AX48">
        <f t="shared" si="9"/>
        <v>4.1470132621636902E-2</v>
      </c>
      <c r="AY48">
        <f t="shared" si="30"/>
        <v>3.1217054725934945E-2</v>
      </c>
      <c r="BA48">
        <f t="shared" si="31"/>
        <v>1.0242214532871972</v>
      </c>
      <c r="BB48">
        <f t="shared" si="10"/>
        <v>1.0478225981363716</v>
      </c>
      <c r="BC48">
        <f t="shared" si="32"/>
        <v>1.0439006216952522</v>
      </c>
      <c r="BD48">
        <v>31</v>
      </c>
      <c r="BE48">
        <f t="shared" si="11"/>
        <v>4.3661971830985913E-2</v>
      </c>
      <c r="BF48">
        <f t="shared" si="12"/>
        <v>7.8235289216331827E-3</v>
      </c>
      <c r="BG48">
        <f t="shared" si="13"/>
        <v>7.8235289216331827E-3</v>
      </c>
      <c r="BH48">
        <f t="shared" si="33"/>
        <v>1.2592097942813088E-5</v>
      </c>
      <c r="BJ48">
        <f t="shared" si="34"/>
        <v>0.97635135135135143</v>
      </c>
    </row>
    <row r="49" spans="1:62">
      <c r="A49" s="15">
        <v>20473</v>
      </c>
      <c r="B49">
        <v>2.9</v>
      </c>
      <c r="C49" s="1">
        <f t="shared" si="14"/>
        <v>-6.0000000000000053E-2</v>
      </c>
      <c r="D49">
        <f t="shared" si="15"/>
        <v>6.0000000000000053E-2</v>
      </c>
      <c r="E49" s="4">
        <f t="shared" si="0"/>
        <v>5.8295774647887377E-2</v>
      </c>
      <c r="F49" s="4">
        <f t="shared" si="35"/>
        <v>-2.0478531343540676E-2</v>
      </c>
      <c r="G49" s="4">
        <f t="shared" si="16"/>
        <v>2.0478531343540676E-2</v>
      </c>
      <c r="H49" s="4">
        <f t="shared" si="1"/>
        <v>1.9692826326060602E-2</v>
      </c>
      <c r="I49">
        <f t="shared" si="2"/>
        <v>-3.5404594489956631</v>
      </c>
      <c r="J49">
        <f t="shared" si="3"/>
        <v>1305.1677243688773</v>
      </c>
      <c r="K49">
        <f t="shared" si="4"/>
        <v>119.42929913891153</v>
      </c>
      <c r="L49">
        <f t="shared" si="5"/>
        <v>8.8105921710809748E-2</v>
      </c>
      <c r="M49">
        <f t="shared" si="17"/>
        <v>16.25</v>
      </c>
      <c r="N49">
        <f t="shared" si="18"/>
        <v>16</v>
      </c>
      <c r="O49">
        <v>0</v>
      </c>
      <c r="P49" s="8">
        <f t="shared" si="50"/>
        <v>0</v>
      </c>
      <c r="R49">
        <f t="shared" si="19"/>
        <v>1.6580482187302792E-3</v>
      </c>
      <c r="T49">
        <f t="shared" si="20"/>
        <v>0.16250000000000006</v>
      </c>
      <c r="U49">
        <f t="shared" si="36"/>
        <v>0.16000000000000006</v>
      </c>
      <c r="V49">
        <v>0</v>
      </c>
      <c r="W49">
        <f t="shared" si="6"/>
        <v>0</v>
      </c>
      <c r="X49">
        <f t="shared" si="37"/>
        <v>1.3710722668580644E-4</v>
      </c>
      <c r="Y49">
        <f t="shared" si="38"/>
        <v>5.1502442765679764E-10</v>
      </c>
      <c r="Z49">
        <f t="shared" si="39"/>
        <v>7.3871944723524763E-6</v>
      </c>
      <c r="AA49">
        <f t="shared" si="38"/>
        <v>1.4950860869138351E-12</v>
      </c>
      <c r="AB49">
        <f t="shared" si="40"/>
        <v>3.5064540003215683E-4</v>
      </c>
      <c r="AC49">
        <f t="shared" si="21"/>
        <v>3.3685533305126378E-9</v>
      </c>
      <c r="AD49">
        <f t="shared" si="41"/>
        <v>1.5723500579811756E-3</v>
      </c>
      <c r="AE49">
        <f t="shared" si="22"/>
        <v>6.7733827529682363E-8</v>
      </c>
      <c r="AF49">
        <f t="shared" si="42"/>
        <v>1.1441978114750118E-3</v>
      </c>
      <c r="AG49">
        <f t="shared" si="23"/>
        <v>3.5868181692717992E-8</v>
      </c>
      <c r="AH49">
        <f t="shared" si="43"/>
        <v>1.2975475930268043E-3</v>
      </c>
      <c r="AI49">
        <f t="shared" si="24"/>
        <v>4.6126842634785029E-8</v>
      </c>
      <c r="AJ49">
        <f t="shared" si="44"/>
        <v>5.766758407490271E-8</v>
      </c>
      <c r="AK49">
        <f t="shared" si="45"/>
        <v>1.4508159148334254E-3</v>
      </c>
      <c r="AL49">
        <f t="shared" si="46"/>
        <v>3.8569229077435319E-3</v>
      </c>
      <c r="AM49">
        <f t="shared" si="25"/>
        <v>4.0755765250073479E-7</v>
      </c>
      <c r="AN49">
        <f t="shared" si="47"/>
        <v>4.8324258802301401E-6</v>
      </c>
      <c r="AO49">
        <f t="shared" si="26"/>
        <v>6.3979013391556289E-13</v>
      </c>
      <c r="AP49">
        <f t="shared" si="48"/>
        <v>3.4665763927621551E-3</v>
      </c>
      <c r="AQ49">
        <f t="shared" si="27"/>
        <v>3.292370379960514E-7</v>
      </c>
      <c r="AR49">
        <f t="shared" si="7"/>
        <v>2.4965483460624724E-3</v>
      </c>
      <c r="AS49">
        <f t="shared" si="28"/>
        <v>1.7076037381444566E-7</v>
      </c>
      <c r="AT49" s="8">
        <f t="shared" si="29"/>
        <v>5.4214294982520034E-2</v>
      </c>
      <c r="AU49" s="8">
        <f t="shared" si="49"/>
        <v>5.046429498252003E-2</v>
      </c>
      <c r="AV49">
        <v>12</v>
      </c>
      <c r="AW49">
        <f t="shared" si="8"/>
        <v>1.6901408450704224E-2</v>
      </c>
      <c r="AX49">
        <f t="shared" ref="AX49:AX75" si="51">NORMDIST(AT49,F$734,F$736,TRUE)-NORMDIST(AT48,F$734,F$736,TRUE)</f>
        <v>3.4630505453752347E-2</v>
      </c>
      <c r="AY49">
        <f t="shared" si="30"/>
        <v>2.5188256335832937E-2</v>
      </c>
      <c r="BA49">
        <f t="shared" si="31"/>
        <v>0.97972972972972971</v>
      </c>
      <c r="BB49">
        <f t="shared" si="10"/>
        <v>1.0557108114463414</v>
      </c>
      <c r="BC49">
        <f t="shared" si="32"/>
        <v>1.0517593096000446</v>
      </c>
      <c r="BD49">
        <v>12</v>
      </c>
      <c r="BE49">
        <f t="shared" si="11"/>
        <v>1.6901408450704224E-2</v>
      </c>
      <c r="BF49">
        <f t="shared" si="12"/>
        <v>7.6965199551716212E-3</v>
      </c>
      <c r="BG49">
        <f t="shared" si="13"/>
        <v>7.6965199551716212E-3</v>
      </c>
      <c r="BH49">
        <f t="shared" si="33"/>
        <v>8.3068600210969086E-7</v>
      </c>
      <c r="BJ49">
        <f t="shared" si="34"/>
        <v>1.0206896551724138</v>
      </c>
    </row>
    <row r="50" spans="1:62">
      <c r="A50" s="15">
        <v>20504</v>
      </c>
      <c r="B50">
        <v>2.84</v>
      </c>
      <c r="C50" s="1">
        <f t="shared" si="14"/>
        <v>-6.0000000000000053E-2</v>
      </c>
      <c r="D50">
        <f t="shared" si="15"/>
        <v>6.0000000000000053E-2</v>
      </c>
      <c r="E50" s="4">
        <f t="shared" si="0"/>
        <v>5.8295774647887377E-2</v>
      </c>
      <c r="F50" s="4">
        <f t="shared" si="35"/>
        <v>-2.0906684819313712E-2</v>
      </c>
      <c r="G50" s="4">
        <f t="shared" si="16"/>
        <v>2.0906684819313712E-2</v>
      </c>
      <c r="H50" s="4">
        <f t="shared" si="1"/>
        <v>2.0120979801833638E-2</v>
      </c>
      <c r="I50">
        <f t="shared" si="2"/>
        <v>-3.5613661338149769</v>
      </c>
      <c r="J50">
        <f t="shared" si="3"/>
        <v>1453.906866233038</v>
      </c>
      <c r="K50">
        <f t="shared" si="4"/>
        <v>128.33872636645316</v>
      </c>
      <c r="L50">
        <f t="shared" si="5"/>
        <v>0.1060277812934619</v>
      </c>
      <c r="M50">
        <f t="shared" si="17"/>
        <v>16.75</v>
      </c>
      <c r="N50">
        <f t="shared" si="18"/>
        <v>16.5</v>
      </c>
      <c r="O50">
        <v>0</v>
      </c>
      <c r="P50" s="8">
        <f t="shared" si="50"/>
        <v>0</v>
      </c>
      <c r="R50">
        <f t="shared" si="19"/>
        <v>1.35510966214758E-3</v>
      </c>
      <c r="T50">
        <f t="shared" si="20"/>
        <v>0.16750000000000007</v>
      </c>
      <c r="U50">
        <f t="shared" si="36"/>
        <v>0.16500000000000006</v>
      </c>
      <c r="V50">
        <v>0</v>
      </c>
      <c r="W50">
        <f t="shared" si="6"/>
        <v>0</v>
      </c>
      <c r="X50">
        <f t="shared" si="37"/>
        <v>9.0844464999850771E-5</v>
      </c>
      <c r="Y50">
        <f t="shared" si="38"/>
        <v>2.2610183071531814E-10</v>
      </c>
      <c r="Z50">
        <f t="shared" si="39"/>
        <v>4.015881663210763E-6</v>
      </c>
      <c r="AA50">
        <f t="shared" si="38"/>
        <v>4.4184398720308062E-13</v>
      </c>
      <c r="AB50">
        <f t="shared" si="40"/>
        <v>2.8051469537770934E-4</v>
      </c>
      <c r="AC50">
        <f t="shared" si="21"/>
        <v>2.1558491595301115E-9</v>
      </c>
      <c r="AD50">
        <f t="shared" si="41"/>
        <v>1.3552450444334063E-3</v>
      </c>
      <c r="AE50">
        <f t="shared" si="22"/>
        <v>5.0320250149624807E-8</v>
      </c>
      <c r="AF50">
        <f t="shared" si="42"/>
        <v>9.7504573065054778E-4</v>
      </c>
      <c r="AG50">
        <f t="shared" si="23"/>
        <v>2.6046963749585221E-8</v>
      </c>
      <c r="AH50">
        <f t="shared" si="43"/>
        <v>1.1078853907628972E-3</v>
      </c>
      <c r="AI50">
        <f t="shared" si="24"/>
        <v>3.3627672303174178E-8</v>
      </c>
      <c r="AJ50">
        <f t="shared" si="44"/>
        <v>4.3154654421963644E-8</v>
      </c>
      <c r="AK50">
        <f t="shared" si="45"/>
        <v>1.2550477625977718E-3</v>
      </c>
      <c r="AL50">
        <f t="shared" si="46"/>
        <v>3.6786968751847393E-3</v>
      </c>
      <c r="AM50">
        <f t="shared" si="25"/>
        <v>3.7076193697243745E-7</v>
      </c>
      <c r="AN50">
        <f t="shared" si="47"/>
        <v>3.0652687152965541E-6</v>
      </c>
      <c r="AO50">
        <f t="shared" si="26"/>
        <v>2.5742115882125442E-13</v>
      </c>
      <c r="AP50">
        <f t="shared" si="48"/>
        <v>3.2821785724966857E-3</v>
      </c>
      <c r="AQ50">
        <f t="shared" si="27"/>
        <v>2.9514236114401045E-7</v>
      </c>
      <c r="AR50">
        <f t="shared" si="7"/>
        <v>2.3633261375954834E-3</v>
      </c>
      <c r="AS50">
        <f t="shared" si="28"/>
        <v>1.53022203634027E-7</v>
      </c>
      <c r="AT50" s="8">
        <f t="shared" si="29"/>
        <v>6.1714294982520033E-2</v>
      </c>
      <c r="AU50" s="8">
        <f t="shared" si="49"/>
        <v>5.796429498252003E-2</v>
      </c>
      <c r="AV50">
        <v>15</v>
      </c>
      <c r="AW50">
        <f t="shared" si="8"/>
        <v>2.1126760563380281E-2</v>
      </c>
      <c r="AX50">
        <f t="shared" si="51"/>
        <v>2.8107533341967472E-2</v>
      </c>
      <c r="AY50">
        <f t="shared" si="30"/>
        <v>2.0312569864355312E-2</v>
      </c>
      <c r="BA50">
        <f t="shared" si="31"/>
        <v>0.97931034482758617</v>
      </c>
      <c r="BB50">
        <f t="shared" si="10"/>
        <v>1.0636584087678169</v>
      </c>
      <c r="BC50">
        <f t="shared" si="32"/>
        <v>1.0596771592433218</v>
      </c>
      <c r="BD50">
        <v>15</v>
      </c>
      <c r="BE50">
        <f t="shared" si="11"/>
        <v>2.1126760563380281E-2</v>
      </c>
      <c r="BF50">
        <f t="shared" si="12"/>
        <v>7.5725798601735672E-3</v>
      </c>
      <c r="BG50">
        <f t="shared" si="13"/>
        <v>7.5725798601735672E-3</v>
      </c>
      <c r="BH50">
        <f t="shared" si="33"/>
        <v>1.8011354366194242E-6</v>
      </c>
      <c r="BJ50">
        <f t="shared" si="34"/>
        <v>1.0211267605633803</v>
      </c>
    </row>
    <row r="51" spans="1:62">
      <c r="A51" s="15">
        <v>20533</v>
      </c>
      <c r="B51">
        <v>2.96</v>
      </c>
      <c r="C51" s="1">
        <f t="shared" si="14"/>
        <v>0.12000000000000011</v>
      </c>
      <c r="D51">
        <f t="shared" si="15"/>
        <v>0.12000000000000011</v>
      </c>
      <c r="E51" s="4">
        <f t="shared" si="0"/>
        <v>0.12170422535211278</v>
      </c>
      <c r="F51" s="4">
        <f t="shared" si="35"/>
        <v>4.1385216162854281E-2</v>
      </c>
      <c r="G51" s="4">
        <f t="shared" si="16"/>
        <v>4.1385216162854281E-2</v>
      </c>
      <c r="H51" s="4">
        <f t="shared" si="1"/>
        <v>4.2170921180334352E-2</v>
      </c>
      <c r="I51">
        <f t="shared" si="2"/>
        <v>-3.5199809176521222</v>
      </c>
      <c r="J51">
        <f t="shared" si="3"/>
        <v>1169.3311958557906</v>
      </c>
      <c r="K51">
        <f t="shared" si="4"/>
        <v>110.99200347126953</v>
      </c>
      <c r="L51">
        <f t="shared" si="5"/>
        <v>7.307279540657978E-2</v>
      </c>
      <c r="M51">
        <f t="shared" si="17"/>
        <v>17.25</v>
      </c>
      <c r="N51">
        <f t="shared" si="18"/>
        <v>17</v>
      </c>
      <c r="O51">
        <v>0</v>
      </c>
      <c r="P51" s="8">
        <f t="shared" si="50"/>
        <v>0</v>
      </c>
      <c r="R51">
        <f t="shared" si="19"/>
        <v>1.1089179820833461E-3</v>
      </c>
      <c r="T51">
        <f t="shared" si="20"/>
        <v>0.17250000000000007</v>
      </c>
      <c r="U51">
        <f t="shared" si="36"/>
        <v>0.17000000000000007</v>
      </c>
      <c r="V51">
        <v>0</v>
      </c>
      <c r="W51">
        <f t="shared" si="6"/>
        <v>1.4084507042253522E-3</v>
      </c>
      <c r="X51">
        <f t="shared" si="37"/>
        <v>5.9434169352501343E-5</v>
      </c>
      <c r="Y51">
        <f t="shared" si="38"/>
        <v>4.9858783872886401E-8</v>
      </c>
      <c r="Z51">
        <f t="shared" si="39"/>
        <v>2.1425827698706712E-6</v>
      </c>
      <c r="AA51">
        <f t="shared" si="38"/>
        <v>5.4183631026620421E-8</v>
      </c>
      <c r="AB51">
        <f t="shared" si="40"/>
        <v>2.2439627288872721E-4</v>
      </c>
      <c r="AC51">
        <f t="shared" si="21"/>
        <v>3.841054510596982E-8</v>
      </c>
      <c r="AD51">
        <f t="shared" si="41"/>
        <v>1.186790434581475E-3</v>
      </c>
      <c r="AE51">
        <f t="shared" si="22"/>
        <v>1.3461171270848308E-9</v>
      </c>
      <c r="AF51">
        <f t="shared" si="42"/>
        <v>8.3084556257939646E-4</v>
      </c>
      <c r="AG51">
        <f t="shared" si="23"/>
        <v>9.1404849220779338E-9</v>
      </c>
      <c r="AH51">
        <f t="shared" si="43"/>
        <v>9.452807031311572E-4</v>
      </c>
      <c r="AI51">
        <f t="shared" si="24"/>
        <v>5.877436983934153E-9</v>
      </c>
      <c r="AJ51">
        <f t="shared" si="44"/>
        <v>2.8544355713633829E-9</v>
      </c>
      <c r="AK51">
        <f t="shared" si="45"/>
        <v>1.0856707507667096E-3</v>
      </c>
      <c r="AL51">
        <f t="shared" si="46"/>
        <v>3.5134617592045281E-3</v>
      </c>
      <c r="AM51">
        <f t="shared" si="25"/>
        <v>1.2139922031738477E-7</v>
      </c>
      <c r="AN51">
        <f t="shared" si="47"/>
        <v>1.9439208955862597E-6</v>
      </c>
      <c r="AO51">
        <f t="shared" si="26"/>
        <v>5.4198940590483431E-8</v>
      </c>
      <c r="AP51">
        <f t="shared" si="48"/>
        <v>3.1116449354040565E-3</v>
      </c>
      <c r="AQ51">
        <f t="shared" si="27"/>
        <v>7.9475906551244323E-8</v>
      </c>
      <c r="AR51">
        <f t="shared" si="7"/>
        <v>2.2402641430109369E-3</v>
      </c>
      <c r="AS51">
        <f t="shared" si="28"/>
        <v>1.8956536902583555E-8</v>
      </c>
      <c r="AT51" s="8">
        <f t="shared" si="29"/>
        <v>6.9214294982520033E-2</v>
      </c>
      <c r="AU51" s="8">
        <f t="shared" si="49"/>
        <v>6.546429498252003E-2</v>
      </c>
      <c r="AV51">
        <v>8</v>
      </c>
      <c r="AW51">
        <f t="shared" si="8"/>
        <v>1.1267605633802818E-2</v>
      </c>
      <c r="AX51">
        <f t="shared" si="51"/>
        <v>2.2173135915731557E-2</v>
      </c>
      <c r="AY51">
        <f t="shared" si="30"/>
        <v>1.6373831925406757E-2</v>
      </c>
      <c r="BA51">
        <f t="shared" si="31"/>
        <v>1.0422535211267605</v>
      </c>
      <c r="BB51">
        <f t="shared" si="10"/>
        <v>1.071665837155243</v>
      </c>
      <c r="BC51">
        <f t="shared" si="32"/>
        <v>1.0676546160062141</v>
      </c>
      <c r="BD51">
        <v>8</v>
      </c>
      <c r="BE51">
        <f t="shared" si="11"/>
        <v>1.1267605633802818E-2</v>
      </c>
      <c r="BF51">
        <f t="shared" si="12"/>
        <v>7.4516105424002888E-3</v>
      </c>
      <c r="BG51">
        <f t="shared" si="13"/>
        <v>7.4516105424002888E-3</v>
      </c>
      <c r="BH51">
        <f t="shared" si="33"/>
        <v>1.4276292683929603E-7</v>
      </c>
      <c r="BJ51">
        <f t="shared" si="34"/>
        <v>0.95945945945945954</v>
      </c>
    </row>
    <row r="52" spans="1:62">
      <c r="A52" s="15">
        <v>20564</v>
      </c>
      <c r="B52">
        <v>3.18</v>
      </c>
      <c r="C52" s="1">
        <f t="shared" si="14"/>
        <v>0.2200000000000002</v>
      </c>
      <c r="D52">
        <f t="shared" si="15"/>
        <v>0.2200000000000002</v>
      </c>
      <c r="E52" s="4">
        <f t="shared" si="0"/>
        <v>0.22170422535211287</v>
      </c>
      <c r="F52" s="4">
        <f t="shared" si="35"/>
        <v>7.169192845611648E-2</v>
      </c>
      <c r="G52" s="4">
        <f t="shared" si="16"/>
        <v>7.169192845611648E-2</v>
      </c>
      <c r="H52" s="4">
        <f t="shared" si="1"/>
        <v>7.2477633473596551E-2</v>
      </c>
      <c r="I52">
        <f t="shared" si="2"/>
        <v>-3.4482889891960058</v>
      </c>
      <c r="J52">
        <f t="shared" si="3"/>
        <v>767.44775652072155</v>
      </c>
      <c r="K52">
        <f t="shared" si="4"/>
        <v>83.823517368831418</v>
      </c>
      <c r="L52">
        <f t="shared" si="5"/>
        <v>3.6101451511112173E-2</v>
      </c>
      <c r="M52">
        <f t="shared" si="17"/>
        <v>17.75</v>
      </c>
      <c r="N52">
        <f t="shared" si="18"/>
        <v>17.5</v>
      </c>
      <c r="O52">
        <v>0</v>
      </c>
      <c r="P52" s="8">
        <f t="shared" si="50"/>
        <v>0</v>
      </c>
      <c r="R52">
        <f t="shared" si="19"/>
        <v>9.0865606701795443E-4</v>
      </c>
      <c r="T52">
        <f t="shared" si="20"/>
        <v>0.17750000000000007</v>
      </c>
      <c r="U52">
        <f t="shared" si="36"/>
        <v>0.17500000000000007</v>
      </c>
      <c r="V52">
        <v>1</v>
      </c>
      <c r="W52">
        <f t="shared" si="6"/>
        <v>1.4084507042253522E-3</v>
      </c>
      <c r="X52">
        <f t="shared" si="37"/>
        <v>3.8394898222993135E-5</v>
      </c>
      <c r="Y52">
        <f t="shared" si="38"/>
        <v>5.1426107166048591E-8</v>
      </c>
      <c r="Z52">
        <f t="shared" si="39"/>
        <v>1.1218881419416959E-6</v>
      </c>
      <c r="AA52">
        <f t="shared" si="38"/>
        <v>5.4262312235033809E-8</v>
      </c>
      <c r="AB52">
        <f t="shared" si="40"/>
        <v>1.794955565770362E-4</v>
      </c>
      <c r="AC52">
        <f t="shared" si="21"/>
        <v>4.1378924792638197E-8</v>
      </c>
      <c r="AD52">
        <f t="shared" si="41"/>
        <v>1.0741876082178692E-3</v>
      </c>
      <c r="AE52">
        <f t="shared" si="22"/>
        <v>3.0611456808906247E-9</v>
      </c>
      <c r="AF52">
        <f t="shared" si="42"/>
        <v>7.0793154905013367E-4</v>
      </c>
      <c r="AG52">
        <f t="shared" si="23"/>
        <v>1.3444577719654847E-8</v>
      </c>
      <c r="AH52">
        <f t="shared" si="43"/>
        <v>8.0597518802671964E-4</v>
      </c>
      <c r="AI52">
        <f t="shared" si="24"/>
        <v>9.9445684279125683E-9</v>
      </c>
      <c r="AJ52">
        <f t="shared" si="44"/>
        <v>6.0345269839476997E-9</v>
      </c>
      <c r="AK52">
        <f t="shared" si="45"/>
        <v>9.3913179888049925E-4</v>
      </c>
      <c r="AL52">
        <f t="shared" si="46"/>
        <v>3.3599433391325872E-3</v>
      </c>
      <c r="AM52">
        <f t="shared" si="25"/>
        <v>1.043376302492379E-7</v>
      </c>
      <c r="AN52">
        <f t="shared" si="47"/>
        <v>1.2326488968428251E-6</v>
      </c>
      <c r="AO52">
        <f t="shared" si="26"/>
        <v>5.425377137650827E-8</v>
      </c>
      <c r="AP52">
        <f t="shared" si="48"/>
        <v>2.9536799724850793E-3</v>
      </c>
      <c r="AQ52">
        <f t="shared" si="27"/>
        <v>6.5417355931136754E-8</v>
      </c>
      <c r="AR52">
        <f t="shared" si="7"/>
        <v>2.1263638169047934E-3</v>
      </c>
      <c r="AS52">
        <f t="shared" si="28"/>
        <v>1.4120527050879015E-8</v>
      </c>
      <c r="AT52" s="8">
        <f t="shared" si="29"/>
        <v>7.6714294982520026E-2</v>
      </c>
      <c r="AU52" s="8">
        <f t="shared" si="49"/>
        <v>7.2964294982520023E-2</v>
      </c>
      <c r="AV52">
        <v>13</v>
      </c>
      <c r="AW52">
        <f t="shared" si="8"/>
        <v>1.8309859154929577E-2</v>
      </c>
      <c r="AX52">
        <f t="shared" si="51"/>
        <v>1.7000902018943109E-2</v>
      </c>
      <c r="AY52">
        <f t="shared" si="30"/>
        <v>1.3194513929735752E-2</v>
      </c>
      <c r="BA52">
        <f t="shared" si="31"/>
        <v>1.0743243243243243</v>
      </c>
      <c r="BB52">
        <f t="shared" si="10"/>
        <v>1.0797335470285778</v>
      </c>
      <c r="BC52">
        <f t="shared" si="32"/>
        <v>1.0756921286227676</v>
      </c>
      <c r="BD52">
        <v>13</v>
      </c>
      <c r="BE52">
        <f t="shared" si="11"/>
        <v>1.8309859154929577E-2</v>
      </c>
      <c r="BF52">
        <f t="shared" si="12"/>
        <v>7.3335177962803311E-3</v>
      </c>
      <c r="BG52">
        <f t="shared" si="13"/>
        <v>7.3335177962803311E-3</v>
      </c>
      <c r="BH52">
        <f t="shared" si="33"/>
        <v>1.1811771531528823E-6</v>
      </c>
      <c r="BJ52">
        <f t="shared" si="34"/>
        <v>0.9308176100628931</v>
      </c>
    </row>
    <row r="53" spans="1:62">
      <c r="A53" s="15">
        <v>20594</v>
      </c>
      <c r="B53">
        <v>3.07</v>
      </c>
      <c r="C53" s="1">
        <f t="shared" si="14"/>
        <v>-0.11000000000000032</v>
      </c>
      <c r="D53">
        <f t="shared" si="15"/>
        <v>0.11000000000000032</v>
      </c>
      <c r="E53" s="4">
        <f t="shared" si="0"/>
        <v>0.10829577464788764</v>
      </c>
      <c r="F53" s="4">
        <f t="shared" si="35"/>
        <v>-3.5203635192979789E-2</v>
      </c>
      <c r="G53" s="4">
        <f t="shared" si="16"/>
        <v>3.5203635192979789E-2</v>
      </c>
      <c r="H53" s="4">
        <f t="shared" si="1"/>
        <v>3.4417930175499718E-2</v>
      </c>
      <c r="I53">
        <f t="shared" si="2"/>
        <v>-3.4834926243889854</v>
      </c>
      <c r="J53">
        <f t="shared" si="3"/>
        <v>950.81796944253756</v>
      </c>
      <c r="K53">
        <f t="shared" si="4"/>
        <v>96.693716696555398</v>
      </c>
      <c r="L53">
        <f t="shared" si="5"/>
        <v>5.1569648589925729E-2</v>
      </c>
      <c r="M53">
        <f t="shared" si="17"/>
        <v>18.25</v>
      </c>
      <c r="N53">
        <f t="shared" si="18"/>
        <v>18</v>
      </c>
      <c r="O53">
        <v>0</v>
      </c>
      <c r="P53" s="8">
        <f t="shared" si="50"/>
        <v>0</v>
      </c>
      <c r="R53">
        <f t="shared" si="19"/>
        <v>7.4558397556878653E-4</v>
      </c>
      <c r="T53">
        <f t="shared" si="20"/>
        <v>0.18250000000000008</v>
      </c>
      <c r="U53">
        <f t="shared" si="36"/>
        <v>0.18000000000000008</v>
      </c>
      <c r="V53">
        <v>1</v>
      </c>
      <c r="W53">
        <f t="shared" si="6"/>
        <v>0</v>
      </c>
      <c r="X53">
        <f t="shared" si="37"/>
        <v>2.4491221046751832E-5</v>
      </c>
      <c r="Y53">
        <f t="shared" si="38"/>
        <v>1.6433422146872874E-11</v>
      </c>
      <c r="Z53">
        <f t="shared" si="39"/>
        <v>5.7652271467922844E-7</v>
      </c>
      <c r="AA53">
        <f t="shared" si="38"/>
        <v>9.1062586449618373E-15</v>
      </c>
      <c r="AB53">
        <f t="shared" si="40"/>
        <v>1.4357347100202311E-4</v>
      </c>
      <c r="AC53">
        <f t="shared" si="21"/>
        <v>5.647490842621581E-10</v>
      </c>
      <c r="AD53">
        <f t="shared" si="41"/>
        <v>6.5085585762147957E-4</v>
      </c>
      <c r="AE53">
        <f t="shared" si="22"/>
        <v>1.1605845134251827E-8</v>
      </c>
      <c r="AF53">
        <f t="shared" si="42"/>
        <v>6.0317239310125892E-4</v>
      </c>
      <c r="AG53">
        <f t="shared" si="23"/>
        <v>9.9675872821780722E-9</v>
      </c>
      <c r="AH53">
        <f t="shared" si="43"/>
        <v>6.8671730983949075E-4</v>
      </c>
      <c r="AI53">
        <f t="shared" si="24"/>
        <v>1.2920018181731155E-8</v>
      </c>
      <c r="AJ53">
        <f t="shared" si="44"/>
        <v>1.8080038150320809E-8</v>
      </c>
      <c r="AK53">
        <f t="shared" si="45"/>
        <v>8.1235545944291498E-4</v>
      </c>
      <c r="AL53">
        <f t="shared" si="46"/>
        <v>3.2170227412197105E-3</v>
      </c>
      <c r="AM53">
        <f t="shared" si="25"/>
        <v>2.8354069363081591E-7</v>
      </c>
      <c r="AN53">
        <f t="shared" si="47"/>
        <v>7.816097816748524E-7</v>
      </c>
      <c r="AO53">
        <f t="shared" si="26"/>
        <v>1.6737365775611243E-14</v>
      </c>
      <c r="AP53">
        <f t="shared" si="48"/>
        <v>2.807067032275512E-3</v>
      </c>
      <c r="AQ53">
        <f t="shared" si="27"/>
        <v>2.1588014585446714E-7</v>
      </c>
      <c r="AR53">
        <f t="shared" si="7"/>
        <v>2.0207074421653808E-3</v>
      </c>
      <c r="AS53">
        <f t="shared" si="28"/>
        <v>1.1187009772116591E-7</v>
      </c>
      <c r="AT53" s="8">
        <f t="shared" si="29"/>
        <v>8.4214294982520033E-2</v>
      </c>
      <c r="AU53" s="8">
        <f t="shared" si="49"/>
        <v>8.0464294982520029E-2</v>
      </c>
      <c r="AV53">
        <v>5</v>
      </c>
      <c r="AW53">
        <f t="shared" si="8"/>
        <v>7.0422535211267607E-3</v>
      </c>
      <c r="AX53">
        <f t="shared" si="51"/>
        <v>1.2669435013083485E-2</v>
      </c>
      <c r="AY53">
        <f t="shared" si="30"/>
        <v>1.0629732624170551E-2</v>
      </c>
      <c r="BA53">
        <f t="shared" si="31"/>
        <v>0.96540880503144644</v>
      </c>
      <c r="BB53">
        <f t="shared" si="10"/>
        <v>1.0878619921986288</v>
      </c>
      <c r="BC53">
        <f t="shared" si="32"/>
        <v>1.0837901492051867</v>
      </c>
      <c r="BD53">
        <v>5</v>
      </c>
      <c r="BE53">
        <f t="shared" si="11"/>
        <v>7.0422535211267607E-3</v>
      </c>
      <c r="BF53">
        <f t="shared" si="12"/>
        <v>7.2182111213656697E-3</v>
      </c>
      <c r="BG53">
        <f t="shared" si="13"/>
        <v>7.2182111213656697E-3</v>
      </c>
      <c r="BH53">
        <f t="shared" si="33"/>
        <v>3.0353997139054597E-10</v>
      </c>
      <c r="BJ53">
        <f t="shared" si="34"/>
        <v>1.0358306188925082</v>
      </c>
    </row>
    <row r="54" spans="1:62">
      <c r="A54" s="15">
        <v>20625</v>
      </c>
      <c r="B54">
        <v>3</v>
      </c>
      <c r="C54" s="1">
        <f t="shared" si="14"/>
        <v>-6.999999999999984E-2</v>
      </c>
      <c r="D54">
        <f t="shared" si="15"/>
        <v>6.999999999999984E-2</v>
      </c>
      <c r="E54" s="4">
        <f t="shared" si="0"/>
        <v>6.8295774647887164E-2</v>
      </c>
      <c r="F54" s="4">
        <f t="shared" si="35"/>
        <v>-2.306527293099599E-2</v>
      </c>
      <c r="G54" s="4">
        <f t="shared" si="16"/>
        <v>2.306527293099599E-2</v>
      </c>
      <c r="H54" s="4">
        <f t="shared" si="1"/>
        <v>2.2279567913515916E-2</v>
      </c>
      <c r="I54">
        <f t="shared" si="2"/>
        <v>-3.5065578973199818</v>
      </c>
      <c r="J54">
        <f t="shared" si="3"/>
        <v>1085.4895212275221</v>
      </c>
      <c r="K54">
        <f t="shared" si="4"/>
        <v>105.62103613357336</v>
      </c>
      <c r="L54">
        <f t="shared" si="5"/>
        <v>6.4430422847268784E-2</v>
      </c>
      <c r="M54">
        <f t="shared" si="17"/>
        <v>18.75</v>
      </c>
      <c r="N54">
        <f t="shared" si="18"/>
        <v>18.5</v>
      </c>
      <c r="O54">
        <v>0</v>
      </c>
      <c r="P54" s="8">
        <f t="shared" si="50"/>
        <v>0</v>
      </c>
      <c r="R54">
        <f t="shared" si="19"/>
        <v>6.1264318962916953E-4</v>
      </c>
      <c r="T54">
        <f t="shared" si="20"/>
        <v>0.18750000000000008</v>
      </c>
      <c r="U54">
        <f t="shared" si="36"/>
        <v>0.18500000000000008</v>
      </c>
      <c r="V54">
        <v>0</v>
      </c>
      <c r="W54">
        <f t="shared" si="6"/>
        <v>0</v>
      </c>
      <c r="X54">
        <f t="shared" si="37"/>
        <v>1.5425773392641062E-5</v>
      </c>
      <c r="Z54">
        <f t="shared" si="39"/>
        <v>2.9076287977325421E-7</v>
      </c>
      <c r="AB54">
        <f t="shared" si="40"/>
        <v>1.1483668521128365E-4</v>
      </c>
      <c r="AD54">
        <f t="shared" si="41"/>
        <v>5.8913625227319244E-4</v>
      </c>
      <c r="AF54">
        <f t="shared" si="42"/>
        <v>5.1389445376637255E-4</v>
      </c>
      <c r="AH54">
        <f t="shared" si="43"/>
        <v>5.8469622885382044E-4</v>
      </c>
      <c r="AK54">
        <f t="shared" si="45"/>
        <v>7.026790454646159E-4</v>
      </c>
      <c r="AL54">
        <f t="shared" si="46"/>
        <v>3.0837139931187973E-3</v>
      </c>
      <c r="AN54">
        <f t="shared" si="47"/>
        <v>4.956384278553827E-7</v>
      </c>
      <c r="AP54">
        <f t="shared" si="48"/>
        <v>2.670750159799673E-3</v>
      </c>
      <c r="AR54">
        <f t="shared" si="7"/>
        <v>1.9225082902860318E-3</v>
      </c>
      <c r="AT54" s="8">
        <f t="shared" si="29"/>
        <v>9.1714294982520039E-2</v>
      </c>
      <c r="AU54" s="8">
        <f t="shared" si="49"/>
        <v>8.7964294982520036E-2</v>
      </c>
      <c r="AV54">
        <v>1</v>
      </c>
      <c r="AW54">
        <f t="shared" si="8"/>
        <v>1.4084507042253522E-3</v>
      </c>
      <c r="AX54">
        <f t="shared" si="51"/>
        <v>9.1766241792242687E-3</v>
      </c>
      <c r="AY54">
        <f t="shared" si="30"/>
        <v>8.5616453624555722E-3</v>
      </c>
      <c r="BA54">
        <f t="shared" si="31"/>
        <v>0.97719869706840401</v>
      </c>
      <c r="BB54">
        <f t="shared" si="10"/>
        <v>1.0960516298925802</v>
      </c>
      <c r="BC54">
        <f t="shared" si="32"/>
        <v>1.0919491332692639</v>
      </c>
      <c r="BD54">
        <v>1</v>
      </c>
      <c r="BE54">
        <f t="shared" si="11"/>
        <v>1.4084507042253522E-3</v>
      </c>
      <c r="BF54">
        <f t="shared" si="12"/>
        <v>7.105603548820949E-3</v>
      </c>
      <c r="BG54">
        <f t="shared" si="13"/>
        <v>7.105603548820949E-3</v>
      </c>
      <c r="BH54">
        <f t="shared" si="33"/>
        <v>3.18211279751801E-7</v>
      </c>
      <c r="BJ54">
        <f t="shared" si="34"/>
        <v>1.0233333333333332</v>
      </c>
    </row>
    <row r="55" spans="1:62">
      <c r="A55" s="15">
        <v>20655</v>
      </c>
      <c r="B55">
        <v>3.11</v>
      </c>
      <c r="C55" s="1">
        <f t="shared" si="14"/>
        <v>0.10999999999999988</v>
      </c>
      <c r="D55">
        <f t="shared" si="15"/>
        <v>0.10999999999999988</v>
      </c>
      <c r="E55" s="4">
        <f t="shared" si="0"/>
        <v>0.11170422535211255</v>
      </c>
      <c r="F55" s="4">
        <f t="shared" si="35"/>
        <v>3.6010437523033033E-2</v>
      </c>
      <c r="G55" s="4">
        <f t="shared" si="16"/>
        <v>3.6010437523033033E-2</v>
      </c>
      <c r="H55" s="4">
        <f t="shared" si="1"/>
        <v>3.6796142540513103E-2</v>
      </c>
      <c r="I55">
        <f t="shared" si="2"/>
        <v>-3.4705474597969488</v>
      </c>
      <c r="J55">
        <f t="shared" si="3"/>
        <v>880.32840508941172</v>
      </c>
      <c r="K55">
        <f t="shared" si="4"/>
        <v>91.853662314067037</v>
      </c>
      <c r="L55">
        <f t="shared" si="5"/>
        <v>4.5342919774141732E-2</v>
      </c>
      <c r="M55">
        <f t="shared" si="17"/>
        <v>19.25</v>
      </c>
      <c r="N55">
        <f t="shared" si="18"/>
        <v>19</v>
      </c>
      <c r="O55">
        <v>0</v>
      </c>
      <c r="P55" s="8">
        <f t="shared" si="50"/>
        <v>0</v>
      </c>
      <c r="R55">
        <f t="shared" si="19"/>
        <v>5.0413372594948491E-4</v>
      </c>
      <c r="T55">
        <f t="shared" si="20"/>
        <v>0.19250000000000009</v>
      </c>
      <c r="U55">
        <f t="shared" si="36"/>
        <v>0.19000000000000009</v>
      </c>
      <c r="V55">
        <v>0</v>
      </c>
      <c r="W55">
        <f t="shared" si="6"/>
        <v>0</v>
      </c>
      <c r="X55">
        <f t="shared" si="37"/>
        <v>9.5936316997224935E-6</v>
      </c>
      <c r="Z55">
        <f t="shared" si="39"/>
        <v>1.439184658114101E-7</v>
      </c>
      <c r="AB55">
        <f t="shared" si="40"/>
        <v>9.1849301593338595E-5</v>
      </c>
      <c r="AD55">
        <f t="shared" si="41"/>
        <v>5.6235214367152953E-3</v>
      </c>
      <c r="AF55">
        <f t="shared" si="42"/>
        <v>4.3781567118106324E-4</v>
      </c>
      <c r="AH55">
        <f t="shared" si="43"/>
        <v>4.9748399534865761E-4</v>
      </c>
      <c r="AK55">
        <f t="shared" si="45"/>
        <v>6.0779905908947551E-4</v>
      </c>
      <c r="AL55">
        <f t="shared" si="46"/>
        <v>2.959145301967947E-3</v>
      </c>
      <c r="AN55">
        <f t="shared" si="47"/>
        <v>3.143366841262818E-7</v>
      </c>
      <c r="AP55">
        <f t="shared" si="48"/>
        <v>2.5437935778496179E-3</v>
      </c>
      <c r="AR55">
        <f t="shared" si="7"/>
        <v>1.8310758772533892E-3</v>
      </c>
      <c r="AT55" s="8">
        <f t="shared" si="29"/>
        <v>9.9214294982520046E-2</v>
      </c>
      <c r="AU55" s="8">
        <f t="shared" si="49"/>
        <v>9.5464294982520043E-2</v>
      </c>
      <c r="AV55">
        <v>3</v>
      </c>
      <c r="AW55">
        <f t="shared" si="8"/>
        <v>4.2253521126760559E-3</v>
      </c>
      <c r="AX55">
        <f t="shared" si="51"/>
        <v>6.460245626825678E-3</v>
      </c>
      <c r="AY55">
        <f t="shared" si="30"/>
        <v>6.8946629467639964E-3</v>
      </c>
      <c r="BA55">
        <f t="shared" si="31"/>
        <v>1.0366666666666666</v>
      </c>
      <c r="BB55">
        <f t="shared" si="10"/>
        <v>1.1043029207797115</v>
      </c>
      <c r="BC55">
        <f t="shared" si="32"/>
        <v>1.1001695397600042</v>
      </c>
      <c r="BD55">
        <v>3</v>
      </c>
      <c r="BE55">
        <f t="shared" si="11"/>
        <v>4.2253521126760559E-3</v>
      </c>
      <c r="BF55">
        <f t="shared" si="12"/>
        <v>6.9956114773135347E-3</v>
      </c>
      <c r="BG55">
        <f t="shared" si="13"/>
        <v>6.9956114773135347E-3</v>
      </c>
      <c r="BH55">
        <f t="shared" si="33"/>
        <v>7.5238597523153406E-8</v>
      </c>
      <c r="BJ55">
        <f t="shared" si="34"/>
        <v>0.96463022508038587</v>
      </c>
    </row>
    <row r="56" spans="1:62">
      <c r="A56" s="15">
        <v>20686</v>
      </c>
      <c r="B56">
        <v>3.33</v>
      </c>
      <c r="C56" s="1">
        <f t="shared" si="14"/>
        <v>0.2200000000000002</v>
      </c>
      <c r="D56">
        <f t="shared" si="15"/>
        <v>0.2200000000000002</v>
      </c>
      <c r="E56" s="4">
        <f t="shared" si="0"/>
        <v>0.22170422535211287</v>
      </c>
      <c r="F56" s="4">
        <f t="shared" si="35"/>
        <v>6.8349577801209649E-2</v>
      </c>
      <c r="G56" s="4">
        <f t="shared" si="16"/>
        <v>6.8349577801209649E-2</v>
      </c>
      <c r="H56" s="4">
        <f t="shared" si="1"/>
        <v>6.9135282818689719E-2</v>
      </c>
      <c r="I56">
        <f t="shared" si="2"/>
        <v>-3.4021978819957388</v>
      </c>
      <c r="J56">
        <f t="shared" si="3"/>
        <v>565.66587208006945</v>
      </c>
      <c r="K56">
        <f t="shared" si="4"/>
        <v>68.397461719991185</v>
      </c>
      <c r="L56">
        <f t="shared" si="5"/>
        <v>2.1865568192748156E-2</v>
      </c>
      <c r="M56">
        <f t="shared" si="17"/>
        <v>19.75</v>
      </c>
      <c r="N56">
        <f t="shared" si="18"/>
        <v>19.5</v>
      </c>
      <c r="O56">
        <v>0</v>
      </c>
      <c r="P56" s="8">
        <f t="shared" si="50"/>
        <v>0</v>
      </c>
      <c r="R56">
        <f t="shared" si="19"/>
        <v>4.1545185638791615E-4</v>
      </c>
      <c r="T56">
        <f t="shared" si="20"/>
        <v>0.19750000000000009</v>
      </c>
      <c r="U56">
        <f t="shared" si="36"/>
        <v>0.19500000000000009</v>
      </c>
      <c r="V56">
        <v>0</v>
      </c>
      <c r="W56">
        <f t="shared" si="6"/>
        <v>0</v>
      </c>
      <c r="X56">
        <f t="shared" si="37"/>
        <v>5.8914029179568672E-6</v>
      </c>
      <c r="Z56">
        <f t="shared" si="39"/>
        <v>6.9911604061445587E-8</v>
      </c>
      <c r="AB56">
        <f t="shared" si="40"/>
        <v>7.3461887119430358E-5</v>
      </c>
      <c r="AD56">
        <f t="shared" si="41"/>
        <v>0</v>
      </c>
      <c r="AF56">
        <f t="shared" si="42"/>
        <v>3.7298880793912303E-4</v>
      </c>
      <c r="AH56">
        <f t="shared" si="43"/>
        <v>4.2298504964688455E-4</v>
      </c>
      <c r="AK56">
        <f t="shared" si="45"/>
        <v>5.2572116262206148E-4</v>
      </c>
      <c r="AL56">
        <f t="shared" si="46"/>
        <v>2.8425433626377838E-3</v>
      </c>
      <c r="AN56">
        <f t="shared" si="47"/>
        <v>1.99391929411874E-7</v>
      </c>
      <c r="AP56">
        <f t="shared" si="48"/>
        <v>2.4253655785697603E-3</v>
      </c>
      <c r="AR56">
        <f t="shared" si="7"/>
        <v>1.7458008154172188E-3</v>
      </c>
      <c r="AT56" s="8">
        <f t="shared" si="29"/>
        <v>0.10671429498252005</v>
      </c>
      <c r="AU56" s="8">
        <f t="shared" si="49"/>
        <v>0.10296429498252005</v>
      </c>
      <c r="AV56">
        <v>2</v>
      </c>
      <c r="AW56">
        <f t="shared" si="8"/>
        <v>2.8169014084507044E-3</v>
      </c>
      <c r="AX56">
        <f t="shared" si="51"/>
        <v>4.4203379455456382E-3</v>
      </c>
      <c r="AY56">
        <f t="shared" si="30"/>
        <v>5.5513950347286789E-3</v>
      </c>
      <c r="BA56">
        <f t="shared" si="31"/>
        <v>1.0707395498392283</v>
      </c>
      <c r="BB56">
        <f t="shared" si="10"/>
        <v>1.1126163289973108</v>
      </c>
      <c r="BC56">
        <f t="shared" si="32"/>
        <v>1.1084518310774405</v>
      </c>
      <c r="BD56">
        <v>2</v>
      </c>
      <c r="BE56">
        <f t="shared" si="11"/>
        <v>2.8169014084507044E-3</v>
      </c>
      <c r="BF56">
        <f t="shared" si="12"/>
        <v>6.8881545177389425E-3</v>
      </c>
      <c r="BG56">
        <f t="shared" si="13"/>
        <v>6.8881545177389425E-3</v>
      </c>
      <c r="BH56">
        <f t="shared" si="33"/>
        <v>1.6250099882244265E-7</v>
      </c>
      <c r="BJ56">
        <f t="shared" si="34"/>
        <v>0.93393393393393398</v>
      </c>
    </row>
    <row r="57" spans="1:62">
      <c r="A57" s="15">
        <v>20717</v>
      </c>
      <c r="B57">
        <v>3.38</v>
      </c>
      <c r="C57" s="1">
        <f t="shared" si="14"/>
        <v>4.9999999999999822E-2</v>
      </c>
      <c r="D57">
        <f t="shared" si="15"/>
        <v>4.9999999999999822E-2</v>
      </c>
      <c r="E57" s="4">
        <f t="shared" si="0"/>
        <v>5.1704225352112498E-2</v>
      </c>
      <c r="F57" s="4">
        <f t="shared" si="35"/>
        <v>1.4903405502574948E-2</v>
      </c>
      <c r="G57" s="4">
        <f t="shared" si="16"/>
        <v>1.4903405502574948E-2</v>
      </c>
      <c r="H57" s="4">
        <f t="shared" si="1"/>
        <v>1.5689110520055023E-2</v>
      </c>
      <c r="I57">
        <f t="shared" si="2"/>
        <v>-3.3872944764931638</v>
      </c>
      <c r="J57">
        <f t="shared" si="3"/>
        <v>509.16268247391463</v>
      </c>
      <c r="K57">
        <f t="shared" si="4"/>
        <v>63.763337952938755</v>
      </c>
      <c r="L57">
        <f t="shared" si="5"/>
        <v>1.841903517236506E-2</v>
      </c>
      <c r="M57">
        <f t="shared" si="17"/>
        <v>20.25</v>
      </c>
      <c r="N57">
        <f t="shared" si="18"/>
        <v>20</v>
      </c>
      <c r="O57">
        <v>0</v>
      </c>
      <c r="P57" s="8">
        <f t="shared" si="50"/>
        <v>0</v>
      </c>
      <c r="R57">
        <f t="shared" si="19"/>
        <v>3.428777636077518E-4</v>
      </c>
      <c r="T57">
        <f t="shared" si="20"/>
        <v>0.2025000000000001</v>
      </c>
      <c r="U57">
        <f t="shared" si="36"/>
        <v>0.20000000000000009</v>
      </c>
      <c r="V57">
        <v>0</v>
      </c>
      <c r="W57">
        <f t="shared" si="6"/>
        <v>0</v>
      </c>
      <c r="X57">
        <f t="shared" si="37"/>
        <v>3.5723499354212152E-6</v>
      </c>
      <c r="Z57">
        <f t="shared" si="39"/>
        <v>3.3330143756060693E-8</v>
      </c>
      <c r="AB57">
        <f t="shared" si="40"/>
        <v>5.8754497154422936E-5</v>
      </c>
      <c r="AD57">
        <f t="shared" si="41"/>
        <v>0</v>
      </c>
      <c r="AF57">
        <f t="shared" si="42"/>
        <v>3.1775275486323196E-4</v>
      </c>
      <c r="AH57">
        <f t="shared" si="43"/>
        <v>3.5939214346281112E-4</v>
      </c>
      <c r="AK57">
        <f t="shared" si="45"/>
        <v>4.5471962253951226E-4</v>
      </c>
      <c r="AL57">
        <f t="shared" si="46"/>
        <v>2.7332201452482385E-3</v>
      </c>
      <c r="AN57">
        <f t="shared" si="47"/>
        <v>1.2651056713330888E-7</v>
      </c>
      <c r="AP57">
        <f t="shared" si="48"/>
        <v>2.3147248896228101E-3</v>
      </c>
      <c r="AR57">
        <f t="shared" si="7"/>
        <v>1.666142739697968E-3</v>
      </c>
      <c r="AT57" s="8">
        <f t="shared" si="29"/>
        <v>0.11421429498252006</v>
      </c>
      <c r="AU57" s="8">
        <f t="shared" si="49"/>
        <v>0.11046429498252006</v>
      </c>
      <c r="AV57">
        <v>1</v>
      </c>
      <c r="AW57">
        <f t="shared" si="8"/>
        <v>1.4084507042253522E-3</v>
      </c>
      <c r="AX57">
        <f t="shared" si="51"/>
        <v>2.9396947895924397E-3</v>
      </c>
      <c r="AY57">
        <f t="shared" si="30"/>
        <v>4.4692399641798608E-3</v>
      </c>
      <c r="BA57">
        <f t="shared" si="31"/>
        <v>1.015015015015015</v>
      </c>
      <c r="BB57">
        <f t="shared" si="10"/>
        <v>1.1209923221767826</v>
      </c>
      <c r="BC57">
        <f t="shared" si="32"/>
        <v>1.116796473102643</v>
      </c>
      <c r="BD57">
        <v>1</v>
      </c>
      <c r="BE57">
        <f t="shared" si="11"/>
        <v>1.4084507042253522E-3</v>
      </c>
      <c r="BF57">
        <f t="shared" si="12"/>
        <v>6.7831553462311955E-3</v>
      </c>
      <c r="BG57">
        <f t="shared" si="13"/>
        <v>6.7831553462311955E-3</v>
      </c>
      <c r="BH57">
        <f t="shared" si="33"/>
        <v>2.8321029400783491E-7</v>
      </c>
      <c r="BJ57">
        <f t="shared" si="34"/>
        <v>0.98520710059171601</v>
      </c>
    </row>
    <row r="58" spans="1:62">
      <c r="A58" s="15">
        <v>20747</v>
      </c>
      <c r="B58">
        <v>3.34</v>
      </c>
      <c r="C58" s="1">
        <f t="shared" si="14"/>
        <v>-4.0000000000000036E-2</v>
      </c>
      <c r="D58">
        <f t="shared" si="15"/>
        <v>4.0000000000000036E-2</v>
      </c>
      <c r="E58" s="4">
        <f t="shared" si="0"/>
        <v>3.829577464788736E-2</v>
      </c>
      <c r="F58" s="4">
        <f t="shared" si="35"/>
        <v>-1.1904902506318427E-2</v>
      </c>
      <c r="G58" s="4">
        <f t="shared" si="16"/>
        <v>1.1904902506318427E-2</v>
      </c>
      <c r="H58" s="4">
        <f t="shared" si="1"/>
        <v>1.1119197488838353E-2</v>
      </c>
      <c r="I58">
        <f t="shared" si="2"/>
        <v>-3.3991993789994823</v>
      </c>
      <c r="J58">
        <f t="shared" si="3"/>
        <v>553.96611282596689</v>
      </c>
      <c r="K58">
        <f t="shared" si="4"/>
        <v>67.45106314231063</v>
      </c>
      <c r="L58">
        <f t="shared" si="5"/>
        <v>2.1132119934421188E-2</v>
      </c>
      <c r="M58">
        <f t="shared" si="17"/>
        <v>20.75</v>
      </c>
      <c r="N58">
        <f t="shared" si="18"/>
        <v>20.5</v>
      </c>
      <c r="O58">
        <v>0</v>
      </c>
      <c r="P58" s="8">
        <f t="shared" si="50"/>
        <v>0</v>
      </c>
      <c r="R58">
        <f t="shared" si="19"/>
        <v>2.8340404249105333E-4</v>
      </c>
      <c r="T58">
        <f t="shared" si="20"/>
        <v>0.2075000000000001</v>
      </c>
      <c r="U58">
        <f t="shared" si="36"/>
        <v>0.2050000000000001</v>
      </c>
      <c r="V58">
        <v>0</v>
      </c>
      <c r="W58">
        <f t="shared" si="6"/>
        <v>0</v>
      </c>
      <c r="X58">
        <f t="shared" si="37"/>
        <v>2.1388914965836392E-6</v>
      </c>
      <c r="Z58">
        <f t="shared" si="39"/>
        <v>1.5594815883090973E-8</v>
      </c>
      <c r="AB58">
        <f t="shared" si="40"/>
        <v>4.6990968639137876E-5</v>
      </c>
      <c r="AD58">
        <f t="shared" si="41"/>
        <v>0</v>
      </c>
      <c r="AF58">
        <f t="shared" si="42"/>
        <v>2.7069080030606152E-4</v>
      </c>
      <c r="AH58">
        <f t="shared" si="43"/>
        <v>3.0514789972624357E-4</v>
      </c>
      <c r="AK58">
        <f t="shared" si="45"/>
        <v>3.9330103341761458E-4</v>
      </c>
      <c r="AL58">
        <f t="shared" si="46"/>
        <v>2.6305617216819677E-3</v>
      </c>
      <c r="AN58">
        <f t="shared" si="47"/>
        <v>8.0292389070812931E-8</v>
      </c>
      <c r="AP58">
        <f t="shared" si="48"/>
        <v>2.2112237580758087E-3</v>
      </c>
      <c r="AR58">
        <f t="shared" si="7"/>
        <v>1.5916310910523116E-3</v>
      </c>
      <c r="AT58" s="8">
        <f t="shared" si="29"/>
        <v>0.12171429498252007</v>
      </c>
      <c r="AU58" s="8">
        <f t="shared" si="49"/>
        <v>0.11796429498252006</v>
      </c>
      <c r="AV58">
        <v>1</v>
      </c>
      <c r="AW58">
        <f t="shared" si="8"/>
        <v>1.4084507042253522E-3</v>
      </c>
      <c r="AX58">
        <f t="shared" si="51"/>
        <v>1.9001562057515686E-3</v>
      </c>
      <c r="AY58">
        <f t="shared" si="30"/>
        <v>3.5976200271775061E-3</v>
      </c>
      <c r="BA58">
        <f t="shared" si="31"/>
        <v>0.98816568047337272</v>
      </c>
      <c r="BB58">
        <f t="shared" si="10"/>
        <v>1.1294313714699513</v>
      </c>
      <c r="BC58">
        <f t="shared" si="32"/>
        <v>1.125203935223926</v>
      </c>
      <c r="BD58">
        <v>1</v>
      </c>
      <c r="BE58">
        <f t="shared" si="11"/>
        <v>1.4084507042253522E-3</v>
      </c>
      <c r="BF58">
        <f t="shared" si="12"/>
        <v>6.6805395649616184E-3</v>
      </c>
      <c r="BG58">
        <f t="shared" si="13"/>
        <v>6.6805395649616184E-3</v>
      </c>
      <c r="BH58">
        <f t="shared" si="33"/>
        <v>2.724992250539159E-7</v>
      </c>
      <c r="BJ58">
        <f t="shared" si="34"/>
        <v>1.0119760479041917</v>
      </c>
    </row>
    <row r="59" spans="1:62">
      <c r="A59" s="15">
        <v>20778</v>
      </c>
      <c r="B59">
        <v>3.49</v>
      </c>
      <c r="C59" s="1">
        <f t="shared" si="14"/>
        <v>0.15000000000000036</v>
      </c>
      <c r="D59">
        <f t="shared" si="15"/>
        <v>0.15000000000000036</v>
      </c>
      <c r="E59" s="4">
        <f t="shared" si="0"/>
        <v>0.15170422535211303</v>
      </c>
      <c r="F59" s="4">
        <f t="shared" si="35"/>
        <v>4.3930929225726924E-2</v>
      </c>
      <c r="G59" s="4">
        <f t="shared" si="16"/>
        <v>4.3930929225726924E-2</v>
      </c>
      <c r="H59" s="4">
        <f t="shared" si="1"/>
        <v>4.4716634243206994E-2</v>
      </c>
      <c r="I59">
        <f t="shared" si="2"/>
        <v>-3.3552684497737557</v>
      </c>
      <c r="J59">
        <f t="shared" si="3"/>
        <v>401.2315455366932</v>
      </c>
      <c r="K59">
        <f t="shared" si="4"/>
        <v>54.399726193222904</v>
      </c>
      <c r="L59">
        <f t="shared" si="5"/>
        <v>1.2519750394971933E-2</v>
      </c>
      <c r="M59">
        <f t="shared" si="17"/>
        <v>21.25</v>
      </c>
      <c r="N59">
        <f t="shared" si="18"/>
        <v>21</v>
      </c>
      <c r="O59">
        <v>0</v>
      </c>
      <c r="P59" s="8">
        <f t="shared" si="50"/>
        <v>0</v>
      </c>
      <c r="R59">
        <f t="shared" si="19"/>
        <v>2.3459743057774318E-4</v>
      </c>
      <c r="T59">
        <f t="shared" si="20"/>
        <v>0.21250000000000011</v>
      </c>
      <c r="U59">
        <f t="shared" si="36"/>
        <v>0.2100000000000001</v>
      </c>
      <c r="V59">
        <v>0</v>
      </c>
      <c r="W59">
        <f t="shared" si="6"/>
        <v>0</v>
      </c>
      <c r="X59">
        <f t="shared" si="37"/>
        <v>1.2645130045285669E-6</v>
      </c>
      <c r="Z59">
        <f t="shared" si="39"/>
        <v>7.1610790630671772E-9</v>
      </c>
      <c r="AB59">
        <f t="shared" si="40"/>
        <v>3.7582276420478067E-5</v>
      </c>
      <c r="AD59">
        <f t="shared" si="41"/>
        <v>0</v>
      </c>
      <c r="AF59">
        <f t="shared" si="42"/>
        <v>2.3059489975030267E-4</v>
      </c>
      <c r="AH59">
        <f t="shared" si="43"/>
        <v>2.589113188860015E-4</v>
      </c>
      <c r="AK59">
        <f t="shared" si="45"/>
        <v>3.4017309796885442E-4</v>
      </c>
      <c r="AL59">
        <f t="shared" si="46"/>
        <v>2.534018777223257E-3</v>
      </c>
      <c r="AN59">
        <f t="shared" si="47"/>
        <v>5.0976450172157683E-8</v>
      </c>
      <c r="AP59">
        <f t="shared" si="48"/>
        <v>2.1142235587594538E-3</v>
      </c>
      <c r="AR59">
        <f t="shared" si="7"/>
        <v>1.5218034606749881E-3</v>
      </c>
      <c r="AT59" s="8">
        <f t="shared" si="29"/>
        <v>0.12921429498252007</v>
      </c>
      <c r="AU59" s="8">
        <f t="shared" si="49"/>
        <v>0.12546429498252007</v>
      </c>
      <c r="AV59">
        <v>2</v>
      </c>
      <c r="AW59">
        <f t="shared" si="8"/>
        <v>2.8169014084507044E-3</v>
      </c>
      <c r="AX59">
        <f t="shared" si="51"/>
        <v>1.1937589004591409E-3</v>
      </c>
      <c r="AY59">
        <f t="shared" si="30"/>
        <v>2.8956949645794761E-3</v>
      </c>
      <c r="BA59">
        <f t="shared" si="31"/>
        <v>1.0449101796407188</v>
      </c>
      <c r="BB59">
        <f t="shared" si="10"/>
        <v>1.1379339515755651</v>
      </c>
      <c r="BC59">
        <f t="shared" si="32"/>
        <v>1.1336746903632504</v>
      </c>
      <c r="BD59">
        <v>2</v>
      </c>
      <c r="BE59">
        <f t="shared" si="11"/>
        <v>2.8169014084507044E-3</v>
      </c>
      <c r="BF59">
        <f t="shared" si="12"/>
        <v>6.5802355702621051E-3</v>
      </c>
      <c r="BG59">
        <f t="shared" si="13"/>
        <v>6.5802355702621051E-3</v>
      </c>
      <c r="BH59">
        <f t="shared" si="33"/>
        <v>1.3884984326918351E-7</v>
      </c>
      <c r="BJ59">
        <f t="shared" si="34"/>
        <v>0.95702005730659012</v>
      </c>
    </row>
    <row r="60" spans="1:62">
      <c r="A60" s="15">
        <v>20808</v>
      </c>
      <c r="B60">
        <v>3.59</v>
      </c>
      <c r="C60" s="1">
        <f t="shared" si="14"/>
        <v>9.9999999999999645E-2</v>
      </c>
      <c r="D60">
        <f t="shared" si="15"/>
        <v>9.9999999999999645E-2</v>
      </c>
      <c r="E60" s="4">
        <f t="shared" si="0"/>
        <v>0.10170422535211232</v>
      </c>
      <c r="F60" s="4">
        <f t="shared" si="35"/>
        <v>2.8250466285851653E-2</v>
      </c>
      <c r="G60" s="4">
        <f t="shared" si="16"/>
        <v>2.8250466285851653E-2</v>
      </c>
      <c r="H60" s="4">
        <f t="shared" si="1"/>
        <v>2.9036171303331727E-2</v>
      </c>
      <c r="I60">
        <f t="shared" si="2"/>
        <v>-3.3270179834879037</v>
      </c>
      <c r="J60">
        <f t="shared" si="3"/>
        <v>320.35824018276054</v>
      </c>
      <c r="K60">
        <f t="shared" si="4"/>
        <v>46.819193988067589</v>
      </c>
      <c r="L60">
        <f t="shared" si="5"/>
        <v>8.7130025346889173E-3</v>
      </c>
      <c r="M60">
        <f t="shared" si="17"/>
        <v>21.75</v>
      </c>
      <c r="N60">
        <f t="shared" si="18"/>
        <v>21.5</v>
      </c>
      <c r="O60">
        <v>0</v>
      </c>
      <c r="P60" s="8">
        <f t="shared" si="50"/>
        <v>0</v>
      </c>
      <c r="R60">
        <f t="shared" si="19"/>
        <v>1.9448746042971532E-4</v>
      </c>
      <c r="T60">
        <f t="shared" si="20"/>
        <v>0.21750000000000011</v>
      </c>
      <c r="U60">
        <f t="shared" si="36"/>
        <v>0.21500000000000011</v>
      </c>
      <c r="V60">
        <v>0</v>
      </c>
      <c r="W60">
        <f t="shared" si="6"/>
        <v>0</v>
      </c>
      <c r="X60">
        <f t="shared" si="37"/>
        <v>7.3817134116360705E-7</v>
      </c>
      <c r="Z60">
        <f t="shared" si="39"/>
        <v>3.227243805525859E-9</v>
      </c>
      <c r="AB60">
        <f t="shared" si="40"/>
        <v>3.0057170151920332E-5</v>
      </c>
      <c r="AD60">
        <f t="shared" si="41"/>
        <v>0</v>
      </c>
      <c r="AF60">
        <f t="shared" si="42"/>
        <v>1.9643510665012798E-4</v>
      </c>
      <c r="AH60">
        <f t="shared" si="43"/>
        <v>2.1952862059038125E-4</v>
      </c>
      <c r="AK60">
        <f t="shared" si="45"/>
        <v>2.9421759111292189E-4</v>
      </c>
      <c r="AL60">
        <f t="shared" si="46"/>
        <v>2.443098521359377E-3</v>
      </c>
      <c r="AN60">
        <f t="shared" si="47"/>
        <v>3.2376478831253053E-8</v>
      </c>
      <c r="AP60">
        <f t="shared" si="48"/>
        <v>2.0232377715689864E-3</v>
      </c>
      <c r="AR60">
        <f t="shared" si="7"/>
        <v>1.4563079245764913E-3</v>
      </c>
      <c r="AT60" s="8">
        <f t="shared" si="29"/>
        <v>0.13671429498252008</v>
      </c>
      <c r="AU60" s="8">
        <f t="shared" si="49"/>
        <v>0.13296429498252008</v>
      </c>
      <c r="AV60">
        <v>1</v>
      </c>
      <c r="AW60">
        <f t="shared" si="8"/>
        <v>1.4084507042253522E-3</v>
      </c>
      <c r="AX60">
        <f t="shared" si="51"/>
        <v>7.2892720458517246E-4</v>
      </c>
      <c r="AY60">
        <f t="shared" si="30"/>
        <v>2.3305138840815087E-3</v>
      </c>
      <c r="BA60">
        <f t="shared" si="31"/>
        <v>1.0286532951289398</v>
      </c>
      <c r="BB60">
        <f t="shared" si="10"/>
        <v>1.1465005407659967</v>
      </c>
      <c r="BC60">
        <f t="shared" si="32"/>
        <v>1.1422092150028265</v>
      </c>
      <c r="BD60">
        <v>1</v>
      </c>
      <c r="BE60">
        <f t="shared" si="11"/>
        <v>1.4084507042253522E-3</v>
      </c>
      <c r="BF60">
        <f t="shared" si="12"/>
        <v>6.4821744276258864E-3</v>
      </c>
      <c r="BG60">
        <f t="shared" si="13"/>
        <v>6.4821744276258864E-3</v>
      </c>
      <c r="BH60">
        <f t="shared" si="33"/>
        <v>2.5237914138624887E-7</v>
      </c>
      <c r="BJ60">
        <f t="shared" si="34"/>
        <v>0.97214484679665747</v>
      </c>
    </row>
    <row r="61" spans="1:62">
      <c r="A61" s="15">
        <v>20839</v>
      </c>
      <c r="B61">
        <v>3.46</v>
      </c>
      <c r="C61" s="1">
        <f t="shared" si="14"/>
        <v>-0.12999999999999989</v>
      </c>
      <c r="D61">
        <f t="shared" si="15"/>
        <v>0.12999999999999989</v>
      </c>
      <c r="E61" s="4">
        <f t="shared" si="0"/>
        <v>0.12829577464788722</v>
      </c>
      <c r="F61" s="4">
        <f t="shared" si="35"/>
        <v>-3.6883613430554622E-2</v>
      </c>
      <c r="G61" s="4">
        <f t="shared" si="16"/>
        <v>3.6883613430554622E-2</v>
      </c>
      <c r="H61" s="4">
        <f t="shared" si="1"/>
        <v>3.6097908413074552E-2</v>
      </c>
      <c r="I61">
        <f t="shared" si="2"/>
        <v>-3.3639015969184585</v>
      </c>
      <c r="J61">
        <f t="shared" si="3"/>
        <v>428.56991360194155</v>
      </c>
      <c r="K61">
        <f t="shared" si="4"/>
        <v>56.843540439546359</v>
      </c>
      <c r="L61">
        <f t="shared" si="5"/>
        <v>1.3927297026676356E-2</v>
      </c>
      <c r="M61">
        <f t="shared" si="17"/>
        <v>22.25</v>
      </c>
      <c r="N61">
        <f t="shared" si="18"/>
        <v>22</v>
      </c>
      <c r="O61">
        <v>0</v>
      </c>
      <c r="P61" s="8">
        <f t="shared" si="50"/>
        <v>0</v>
      </c>
      <c r="R61">
        <f t="shared" si="19"/>
        <v>1.6147685710277138E-4</v>
      </c>
      <c r="T61">
        <f t="shared" si="20"/>
        <v>0.22250000000000011</v>
      </c>
      <c r="U61">
        <f t="shared" si="36"/>
        <v>0.22000000000000011</v>
      </c>
      <c r="V61">
        <v>0</v>
      </c>
      <c r="W61">
        <f t="shared" si="6"/>
        <v>0</v>
      </c>
      <c r="X61">
        <f t="shared" si="37"/>
        <v>4.2549145429227053E-7</v>
      </c>
      <c r="Z61">
        <f t="shared" si="39"/>
        <v>1.4273819903820595E-9</v>
      </c>
      <c r="AB61">
        <f t="shared" si="40"/>
        <v>2.4038654518054869E-5</v>
      </c>
      <c r="AD61">
        <f t="shared" si="41"/>
        <v>0</v>
      </c>
      <c r="AF61">
        <f t="shared" si="42"/>
        <v>1.6733343617381102E-4</v>
      </c>
      <c r="AH61">
        <f t="shared" si="43"/>
        <v>1.8600788161626802E-4</v>
      </c>
      <c r="AK61">
        <f t="shared" si="45"/>
        <v>2.5446694964414984E-4</v>
      </c>
      <c r="AL61">
        <f t="shared" si="46"/>
        <v>2.3573577654726341E-3</v>
      </c>
      <c r="AN61">
        <f t="shared" si="47"/>
        <v>2.0571680692249572E-8</v>
      </c>
      <c r="AP61">
        <f t="shared" si="48"/>
        <v>1.937770718892895E-3</v>
      </c>
      <c r="AR61">
        <f t="shared" si="7"/>
        <v>1.3947866021370447E-3</v>
      </c>
      <c r="AT61" s="8">
        <f t="shared" si="29"/>
        <v>0.14421429498252009</v>
      </c>
      <c r="AU61" s="8">
        <f t="shared" si="49"/>
        <v>0.14046429498252008</v>
      </c>
      <c r="AV61">
        <v>1</v>
      </c>
      <c r="AW61">
        <f t="shared" si="8"/>
        <v>1.4084507042253522E-3</v>
      </c>
      <c r="AX61">
        <f t="shared" si="51"/>
        <v>4.3260533691413805E-4</v>
      </c>
      <c r="AY61">
        <f t="shared" si="30"/>
        <v>1.8754954992208361E-3</v>
      </c>
      <c r="BA61">
        <f t="shared" si="31"/>
        <v>0.96378830083565459</v>
      </c>
      <c r="BB61">
        <f t="shared" si="10"/>
        <v>1.1551316209141471</v>
      </c>
      <c r="BC61">
        <f t="shared" si="32"/>
        <v>1.1508079892119154</v>
      </c>
      <c r="BD61">
        <v>1</v>
      </c>
      <c r="BE61">
        <f t="shared" si="11"/>
        <v>1.4084507042253522E-3</v>
      </c>
      <c r="BF61">
        <f t="shared" si="12"/>
        <v>6.386289753185781E-3</v>
      </c>
      <c r="BG61">
        <f t="shared" si="13"/>
        <v>6.386289753185781E-3</v>
      </c>
      <c r="BH61">
        <f t="shared" si="33"/>
        <v>2.4293021173877715E-7</v>
      </c>
      <c r="BJ61">
        <f t="shared" si="34"/>
        <v>1.0375722543352601</v>
      </c>
    </row>
    <row r="62" spans="1:62">
      <c r="A62" s="15">
        <v>20870</v>
      </c>
      <c r="B62">
        <v>3.34</v>
      </c>
      <c r="C62" s="1">
        <f t="shared" si="14"/>
        <v>-0.12000000000000011</v>
      </c>
      <c r="D62">
        <f t="shared" si="15"/>
        <v>0.12000000000000011</v>
      </c>
      <c r="E62" s="4">
        <f t="shared" si="0"/>
        <v>0.11829577464788743</v>
      </c>
      <c r="F62" s="4">
        <f t="shared" si="35"/>
        <v>-3.5297782081023819E-2</v>
      </c>
      <c r="G62" s="4">
        <f t="shared" si="16"/>
        <v>3.5297782081023819E-2</v>
      </c>
      <c r="H62" s="4">
        <f t="shared" si="1"/>
        <v>3.4512077063543749E-2</v>
      </c>
      <c r="I62">
        <f t="shared" si="2"/>
        <v>-3.3991993789994823</v>
      </c>
      <c r="J62">
        <f t="shared" si="3"/>
        <v>553.96611282596689</v>
      </c>
      <c r="K62">
        <f t="shared" si="4"/>
        <v>67.45106314231063</v>
      </c>
      <c r="L62">
        <f t="shared" si="5"/>
        <v>2.1132119934421188E-2</v>
      </c>
      <c r="M62">
        <f t="shared" si="17"/>
        <v>22.75</v>
      </c>
      <c r="N62">
        <f t="shared" si="18"/>
        <v>22.5</v>
      </c>
      <c r="O62">
        <v>0</v>
      </c>
      <c r="P62" s="8">
        <f t="shared" si="50"/>
        <v>0</v>
      </c>
      <c r="R62">
        <f t="shared" si="19"/>
        <v>1.3426945983074923E-4</v>
      </c>
      <c r="T62">
        <f t="shared" si="20"/>
        <v>0.22750000000000012</v>
      </c>
      <c r="U62">
        <f t="shared" si="36"/>
        <v>0.22500000000000012</v>
      </c>
      <c r="V62">
        <v>0</v>
      </c>
      <c r="W62">
        <f t="shared" si="6"/>
        <v>0</v>
      </c>
      <c r="X62">
        <f t="shared" si="37"/>
        <v>2.4217196648024242E-7</v>
      </c>
      <c r="Z62">
        <f t="shared" si="39"/>
        <v>6.1958904673531379E-10</v>
      </c>
      <c r="AB62">
        <f t="shared" si="40"/>
        <v>1.9225155864388555E-5</v>
      </c>
      <c r="AD62">
        <f t="shared" si="41"/>
        <v>0</v>
      </c>
      <c r="AF62">
        <f t="shared" si="42"/>
        <v>1.4254153153014926E-4</v>
      </c>
      <c r="AH62">
        <f t="shared" si="43"/>
        <v>1.5749699490297253E-4</v>
      </c>
      <c r="AK62">
        <f t="shared" si="45"/>
        <v>2.2008400310236098E-4</v>
      </c>
      <c r="AL62">
        <f t="shared" si="46"/>
        <v>2.2763969778182291E-3</v>
      </c>
      <c r="AN62">
        <f t="shared" si="47"/>
        <v>1.3076867588779351E-8</v>
      </c>
      <c r="AP62">
        <f t="shared" si="48"/>
        <v>1.8573896390895461E-3</v>
      </c>
      <c r="AR62">
        <f t="shared" si="7"/>
        <v>1.3369273010672524E-3</v>
      </c>
      <c r="AT62" s="8">
        <f t="shared" si="29"/>
        <v>0.15171429498252009</v>
      </c>
      <c r="AU62" s="8">
        <f t="shared" si="49"/>
        <v>0.14796429498252009</v>
      </c>
      <c r="AV62">
        <v>0</v>
      </c>
      <c r="AW62">
        <f t="shared" si="8"/>
        <v>0</v>
      </c>
      <c r="AX62">
        <f t="shared" si="51"/>
        <v>2.4953974180197402E-4</v>
      </c>
      <c r="AY62">
        <f t="shared" si="30"/>
        <v>1.5092090139139924E-3</v>
      </c>
      <c r="BA62">
        <f t="shared" si="31"/>
        <v>0.96531791907514453</v>
      </c>
      <c r="BB62">
        <f t="shared" si="10"/>
        <v>1.1638276775205501</v>
      </c>
      <c r="BC62">
        <f t="shared" si="32"/>
        <v>1.1594714966738338</v>
      </c>
      <c r="BD62">
        <v>0</v>
      </c>
      <c r="BE62">
        <f t="shared" si="11"/>
        <v>0</v>
      </c>
      <c r="BF62">
        <f t="shared" si="12"/>
        <v>6.2925176012903483E-3</v>
      </c>
      <c r="BG62">
        <f t="shared" si="13"/>
        <v>6.2925176012903483E-3</v>
      </c>
      <c r="BH62">
        <f t="shared" si="33"/>
        <v>3.8819389963283175E-7</v>
      </c>
      <c r="BJ62">
        <f t="shared" si="34"/>
        <v>1.0359281437125749</v>
      </c>
    </row>
    <row r="63" spans="1:62">
      <c r="A63" s="15">
        <v>20898</v>
      </c>
      <c r="B63">
        <v>3.41</v>
      </c>
      <c r="C63" s="1">
        <f t="shared" si="14"/>
        <v>7.0000000000000284E-2</v>
      </c>
      <c r="D63">
        <f t="shared" si="15"/>
        <v>7.0000000000000284E-2</v>
      </c>
      <c r="E63" s="4">
        <f t="shared" si="0"/>
        <v>7.170422535211296E-2</v>
      </c>
      <c r="F63" s="4">
        <f t="shared" si="35"/>
        <v>2.0741484306816372E-2</v>
      </c>
      <c r="G63" s="4">
        <f t="shared" si="16"/>
        <v>2.0741484306816372E-2</v>
      </c>
      <c r="H63" s="4">
        <f t="shared" si="1"/>
        <v>2.1527189324296446E-2</v>
      </c>
      <c r="I63">
        <f t="shared" si="2"/>
        <v>-3.3784578946926658</v>
      </c>
      <c r="J63">
        <f t="shared" si="3"/>
        <v>477.57845988910225</v>
      </c>
      <c r="K63">
        <f t="shared" si="4"/>
        <v>61.098397614867892</v>
      </c>
      <c r="L63">
        <f t="shared" si="5"/>
        <v>1.6598565956718006E-2</v>
      </c>
      <c r="M63">
        <f t="shared" si="17"/>
        <v>23.25</v>
      </c>
      <c r="N63">
        <f t="shared" si="18"/>
        <v>23</v>
      </c>
      <c r="O63">
        <v>0</v>
      </c>
      <c r="P63" s="8">
        <f t="shared" si="50"/>
        <v>0</v>
      </c>
      <c r="R63">
        <f t="shared" si="19"/>
        <v>1.1181224365963693E-4</v>
      </c>
      <c r="T63">
        <f t="shared" si="20"/>
        <v>0.23250000000000012</v>
      </c>
      <c r="U63">
        <f t="shared" si="36"/>
        <v>0.23000000000000012</v>
      </c>
      <c r="V63">
        <v>0</v>
      </c>
      <c r="W63">
        <f t="shared" si="6"/>
        <v>0</v>
      </c>
      <c r="X63">
        <f t="shared" si="37"/>
        <v>1.3609950144655159E-7</v>
      </c>
      <c r="Z63">
        <f t="shared" si="39"/>
        <v>2.6395041707871769E-10</v>
      </c>
      <c r="AB63">
        <f t="shared" si="40"/>
        <v>1.5375445268750454E-5</v>
      </c>
      <c r="AD63">
        <f t="shared" si="41"/>
        <v>0</v>
      </c>
      <c r="AF63">
        <f t="shared" si="42"/>
        <v>1.2142158869909991E-4</v>
      </c>
      <c r="AH63">
        <f t="shared" si="43"/>
        <v>1.3326453133011285E-4</v>
      </c>
      <c r="AK63">
        <f t="shared" si="45"/>
        <v>1.9034442579213273E-4</v>
      </c>
      <c r="AL63">
        <f t="shared" si="46"/>
        <v>2.1998551603175098E-3</v>
      </c>
      <c r="AN63">
        <f t="shared" si="47"/>
        <v>8.3165586639566413E-9</v>
      </c>
      <c r="AP63">
        <f t="shared" si="48"/>
        <v>1.7817033109246427E-3</v>
      </c>
      <c r="AR63">
        <f t="shared" si="7"/>
        <v>1.2824479842067202E-3</v>
      </c>
      <c r="AT63" s="8">
        <f t="shared" si="29"/>
        <v>0.1592142949825201</v>
      </c>
      <c r="AU63" s="8">
        <f t="shared" si="49"/>
        <v>0.1554642949825201</v>
      </c>
      <c r="AV63">
        <v>0</v>
      </c>
      <c r="AW63">
        <f t="shared" si="8"/>
        <v>0</v>
      </c>
      <c r="AX63">
        <f t="shared" si="51"/>
        <v>1.3990320360279807E-4</v>
      </c>
      <c r="AY63">
        <f t="shared" si="30"/>
        <v>1.2143806558476689E-3</v>
      </c>
      <c r="BA63">
        <f t="shared" si="31"/>
        <v>1.0209580838323353</v>
      </c>
      <c r="BB63">
        <f t="shared" si="10"/>
        <v>1.1725891997406828</v>
      </c>
      <c r="BC63">
        <f t="shared" si="32"/>
        <v>1.1682002247131607</v>
      </c>
      <c r="BD63">
        <v>0</v>
      </c>
      <c r="BE63">
        <f t="shared" si="11"/>
        <v>0</v>
      </c>
      <c r="BF63">
        <f t="shared" si="12"/>
        <v>6.2007963578157854E-3</v>
      </c>
      <c r="BG63">
        <f t="shared" si="13"/>
        <v>6.2007963578157854E-3</v>
      </c>
      <c r="BH63">
        <f t="shared" si="33"/>
        <v>3.7695956344217164E-7</v>
      </c>
      <c r="BJ63">
        <f t="shared" si="34"/>
        <v>0.97947214076246336</v>
      </c>
    </row>
    <row r="64" spans="1:62">
      <c r="A64" s="15">
        <v>20929</v>
      </c>
      <c r="B64">
        <v>3.48</v>
      </c>
      <c r="C64" s="1">
        <f t="shared" si="14"/>
        <v>6.999999999999984E-2</v>
      </c>
      <c r="D64">
        <f t="shared" si="15"/>
        <v>6.999999999999984E-2</v>
      </c>
      <c r="E64" s="4">
        <f t="shared" si="0"/>
        <v>7.1704225352112516E-2</v>
      </c>
      <c r="F64" s="4">
        <f t="shared" si="35"/>
        <v>2.0320002490957528E-2</v>
      </c>
      <c r="G64" s="4">
        <f t="shared" si="16"/>
        <v>2.0320002490957528E-2</v>
      </c>
      <c r="H64" s="4">
        <f t="shared" si="1"/>
        <v>2.1105707508437602E-2</v>
      </c>
      <c r="I64">
        <f t="shared" si="2"/>
        <v>-3.3581378922017087</v>
      </c>
      <c r="J64">
        <f t="shared" si="3"/>
        <v>410.17790189529313</v>
      </c>
      <c r="K64">
        <f t="shared" si="4"/>
        <v>55.205393035713271</v>
      </c>
      <c r="L64">
        <f t="shared" si="5"/>
        <v>1.2973775935207465E-2</v>
      </c>
      <c r="M64">
        <f t="shared" si="17"/>
        <v>23.75</v>
      </c>
      <c r="N64">
        <f t="shared" si="18"/>
        <v>23.5</v>
      </c>
      <c r="O64">
        <v>0</v>
      </c>
      <c r="P64" s="8">
        <f t="shared" si="50"/>
        <v>0</v>
      </c>
      <c r="R64">
        <f t="shared" si="19"/>
        <v>9.324867363025291E-5</v>
      </c>
      <c r="T64">
        <f t="shared" si="20"/>
        <v>0.23750000000000013</v>
      </c>
      <c r="U64">
        <f t="shared" si="36"/>
        <v>0.23500000000000013</v>
      </c>
      <c r="V64">
        <v>0</v>
      </c>
      <c r="W64">
        <f t="shared" si="6"/>
        <v>0</v>
      </c>
      <c r="X64">
        <f t="shared" si="37"/>
        <v>7.5524655640535343E-8</v>
      </c>
      <c r="Z64">
        <f t="shared" si="39"/>
        <v>1.1035594660313564E-10</v>
      </c>
      <c r="AB64">
        <f t="shared" si="40"/>
        <v>1.2296571214154284E-5</v>
      </c>
      <c r="AD64">
        <f t="shared" si="41"/>
        <v>0</v>
      </c>
      <c r="AF64">
        <f t="shared" si="42"/>
        <v>1.0343007077362465E-4</v>
      </c>
      <c r="AH64">
        <f t="shared" si="43"/>
        <v>1.1268313626988657E-4</v>
      </c>
      <c r="AK64">
        <f t="shared" si="45"/>
        <v>1.6462154576879495E-4</v>
      </c>
      <c r="AL64">
        <f t="shared" si="46"/>
        <v>2.1274054190815184E-3</v>
      </c>
      <c r="AN64">
        <f t="shared" si="47"/>
        <v>5.291762916748155E-9</v>
      </c>
      <c r="AP64">
        <f t="shared" si="48"/>
        <v>1.7103573509231751E-3</v>
      </c>
      <c r="AR64">
        <f t="shared" si="7"/>
        <v>1.2310932912502736E-3</v>
      </c>
      <c r="AT64" s="8">
        <f t="shared" si="29"/>
        <v>0.16671429498252011</v>
      </c>
      <c r="AU64" s="8">
        <f t="shared" si="49"/>
        <v>0.1629642949825201</v>
      </c>
      <c r="AV64">
        <v>0</v>
      </c>
      <c r="AW64">
        <f t="shared" si="8"/>
        <v>0</v>
      </c>
      <c r="AX64">
        <f t="shared" si="51"/>
        <v>7.6235216780906612E-5</v>
      </c>
      <c r="AY64">
        <f t="shared" si="30"/>
        <v>9.7709097023895852E-4</v>
      </c>
      <c r="BA64">
        <f t="shared" si="31"/>
        <v>1.0205278592375366</v>
      </c>
      <c r="BB64">
        <f t="shared" si="10"/>
        <v>1.1814166804124804</v>
      </c>
      <c r="BC64">
        <f t="shared" si="32"/>
        <v>1.1769946643231499</v>
      </c>
      <c r="BD64">
        <v>0</v>
      </c>
      <c r="BE64">
        <f t="shared" si="11"/>
        <v>0</v>
      </c>
      <c r="BF64">
        <f t="shared" si="12"/>
        <v>6.1110666388868307E-3</v>
      </c>
      <c r="BG64">
        <f t="shared" si="13"/>
        <v>6.1110666388868307E-3</v>
      </c>
      <c r="BH64">
        <f t="shared" si="33"/>
        <v>3.6612877906779988E-7</v>
      </c>
      <c r="BJ64">
        <f t="shared" si="34"/>
        <v>0.97988505747126442</v>
      </c>
    </row>
    <row r="65" spans="1:62">
      <c r="A65" s="15">
        <v>20959</v>
      </c>
      <c r="B65">
        <v>3.6</v>
      </c>
      <c r="C65" s="1">
        <f t="shared" si="14"/>
        <v>0.12000000000000011</v>
      </c>
      <c r="D65">
        <f t="shared" si="15"/>
        <v>0.12000000000000011</v>
      </c>
      <c r="E65" s="4">
        <f t="shared" si="0"/>
        <v>0.12170422535211278</v>
      </c>
      <c r="F65" s="4">
        <f t="shared" si="35"/>
        <v>3.3901551675681416E-2</v>
      </c>
      <c r="G65" s="4">
        <f t="shared" si="16"/>
        <v>3.3901551675681416E-2</v>
      </c>
      <c r="H65" s="4">
        <f t="shared" si="1"/>
        <v>3.4687256693161486E-2</v>
      </c>
      <c r="I65">
        <f t="shared" si="2"/>
        <v>-3.3242363405260269</v>
      </c>
      <c r="J65">
        <f t="shared" si="3"/>
        <v>313.07990867330182</v>
      </c>
      <c r="K65">
        <f t="shared" si="4"/>
        <v>46.107346842522624</v>
      </c>
      <c r="L65">
        <f t="shared" si="5"/>
        <v>8.3973047778840328E-3</v>
      </c>
      <c r="M65">
        <f t="shared" si="17"/>
        <v>24.25</v>
      </c>
      <c r="N65">
        <f t="shared" si="18"/>
        <v>24</v>
      </c>
      <c r="O65">
        <v>0</v>
      </c>
      <c r="P65" s="8">
        <f t="shared" si="50"/>
        <v>0</v>
      </c>
      <c r="R65">
        <f t="shared" si="19"/>
        <v>7.7881161203885441E-5</v>
      </c>
      <c r="T65">
        <f t="shared" si="20"/>
        <v>0.24250000000000013</v>
      </c>
      <c r="U65">
        <f t="shared" si="36"/>
        <v>0.24000000000000013</v>
      </c>
      <c r="V65">
        <v>0</v>
      </c>
      <c r="W65">
        <f t="shared" si="6"/>
        <v>0</v>
      </c>
      <c r="X65">
        <f t="shared" si="37"/>
        <v>4.1382862026040357E-8</v>
      </c>
      <c r="Z65">
        <f t="shared" si="39"/>
        <v>4.5282000371571485E-11</v>
      </c>
      <c r="AB65">
        <f t="shared" si="40"/>
        <v>9.8342026537689975E-6</v>
      </c>
      <c r="AD65">
        <f t="shared" si="41"/>
        <v>0</v>
      </c>
      <c r="AF65">
        <f t="shared" si="42"/>
        <v>8.8103808731698763E-5</v>
      </c>
      <c r="AH65">
        <f t="shared" si="43"/>
        <v>9.5215137553728013E-5</v>
      </c>
      <c r="AK65">
        <f t="shared" si="45"/>
        <v>1.4237319511578583E-4</v>
      </c>
      <c r="AL65">
        <f t="shared" si="46"/>
        <v>2.0587511227148081E-3</v>
      </c>
      <c r="AN65">
        <f t="shared" si="47"/>
        <v>3.3688647427254637E-9</v>
      </c>
      <c r="AP65">
        <f t="shared" si="48"/>
        <v>1.643030121922906E-3</v>
      </c>
      <c r="AR65">
        <f t="shared" si="7"/>
        <v>1.1826315346236006E-3</v>
      </c>
      <c r="AT65" s="8">
        <f t="shared" si="29"/>
        <v>0.17421429498252011</v>
      </c>
      <c r="AU65" s="8">
        <f t="shared" si="49"/>
        <v>0.17046429498252011</v>
      </c>
      <c r="AV65">
        <v>0</v>
      </c>
      <c r="AW65">
        <f t="shared" si="8"/>
        <v>0</v>
      </c>
      <c r="AX65">
        <f t="shared" si="51"/>
        <v>4.0376029821875825E-5</v>
      </c>
      <c r="AY65">
        <f t="shared" si="30"/>
        <v>7.8612595873200908E-4</v>
      </c>
      <c r="BA65">
        <f t="shared" si="31"/>
        <v>1.0344827586206897</v>
      </c>
      <c r="BB65">
        <f t="shared" si="10"/>
        <v>1.190310616084058</v>
      </c>
      <c r="BC65">
        <f t="shared" si="32"/>
        <v>1.1858553101933482</v>
      </c>
      <c r="BD65">
        <v>0</v>
      </c>
      <c r="BE65">
        <f t="shared" si="11"/>
        <v>0</v>
      </c>
      <c r="BF65">
        <f t="shared" si="12"/>
        <v>6.0232711946929252E-3</v>
      </c>
      <c r="BG65">
        <f t="shared" si="13"/>
        <v>6.0232711946929252E-3</v>
      </c>
      <c r="BH65">
        <f t="shared" si="33"/>
        <v>3.5568427338056413E-7</v>
      </c>
      <c r="BJ65">
        <f t="shared" si="34"/>
        <v>0.96666666666666656</v>
      </c>
    </row>
    <row r="66" spans="1:62">
      <c r="A66" s="15">
        <v>20990</v>
      </c>
      <c r="B66">
        <v>3.8</v>
      </c>
      <c r="C66" s="1">
        <f t="shared" si="14"/>
        <v>0.19999999999999973</v>
      </c>
      <c r="D66">
        <f t="shared" si="15"/>
        <v>0.19999999999999973</v>
      </c>
      <c r="E66" s="4">
        <f t="shared" si="0"/>
        <v>0.20170422535211241</v>
      </c>
      <c r="F66" s="4">
        <f t="shared" si="35"/>
        <v>5.4067221270275793E-2</v>
      </c>
      <c r="G66" s="4">
        <f t="shared" si="16"/>
        <v>5.4067221270275793E-2</v>
      </c>
      <c r="H66" s="4">
        <f t="shared" si="1"/>
        <v>5.4852926287755864E-2</v>
      </c>
      <c r="I66">
        <f t="shared" si="2"/>
        <v>-3.2701691192557512</v>
      </c>
      <c r="J66">
        <f t="shared" si="3"/>
        <v>193.89498133250041</v>
      </c>
      <c r="K66">
        <f t="shared" si="4"/>
        <v>33.499966966903102</v>
      </c>
      <c r="L66">
        <f t="shared" si="5"/>
        <v>3.9017298969264572E-3</v>
      </c>
      <c r="M66">
        <f t="shared" si="17"/>
        <v>24.75</v>
      </c>
      <c r="N66">
        <f t="shared" si="18"/>
        <v>24.5</v>
      </c>
      <c r="O66">
        <v>0</v>
      </c>
      <c r="P66" s="8">
        <f t="shared" si="50"/>
        <v>0</v>
      </c>
      <c r="R66">
        <f>LOGNORMDIST(25.5,R$12,R$13)-LOGNORMDIST(M65,R$12,R$13)</f>
        <v>1.4358890543264557E-4</v>
      </c>
      <c r="T66">
        <f t="shared" si="20"/>
        <v>0.24750000000000014</v>
      </c>
      <c r="U66">
        <f t="shared" si="36"/>
        <v>0.24500000000000013</v>
      </c>
      <c r="V66">
        <v>0</v>
      </c>
      <c r="W66">
        <f t="shared" si="6"/>
        <v>2.8169014084507044E-3</v>
      </c>
      <c r="X66">
        <f t="shared" si="37"/>
        <v>2.2389883502782482E-8</v>
      </c>
      <c r="Z66">
        <f t="shared" si="39"/>
        <v>1.8234969090258346E-11</v>
      </c>
      <c r="AB66">
        <f t="shared" si="40"/>
        <v>7.8649019994436742E-6</v>
      </c>
      <c r="AD66">
        <f t="shared" si="41"/>
        <v>0</v>
      </c>
      <c r="AF66">
        <f t="shared" si="42"/>
        <v>7.504814241676705E-5</v>
      </c>
      <c r="AH66">
        <f t="shared" si="43"/>
        <v>8.0400080995080003E-5</v>
      </c>
      <c r="AK66">
        <f t="shared" si="45"/>
        <v>1.2313032793531686E-4</v>
      </c>
      <c r="AL66">
        <f t="shared" si="46"/>
        <v>1.9936225603910396E-3</v>
      </c>
      <c r="AN66">
        <f t="shared" si="47"/>
        <v>2.1458620436121123E-9</v>
      </c>
      <c r="AP66">
        <f t="shared" si="48"/>
        <v>1.5794291635391478E-3</v>
      </c>
      <c r="AR66">
        <f t="shared" si="7"/>
        <v>1.1368520926987485E-3</v>
      </c>
      <c r="AT66" s="8">
        <f t="shared" si="29"/>
        <v>0.18171429498252012</v>
      </c>
      <c r="AU66" s="8">
        <f t="shared" si="49"/>
        <v>0.17796429498252012</v>
      </c>
      <c r="AV66">
        <v>2</v>
      </c>
      <c r="AW66">
        <f t="shared" si="8"/>
        <v>2.8169014084507044E-3</v>
      </c>
      <c r="AX66">
        <f t="shared" si="51"/>
        <v>2.0784114502903073E-5</v>
      </c>
      <c r="AY66">
        <f t="shared" si="30"/>
        <v>6.3245304581299733E-4</v>
      </c>
      <c r="BA66">
        <f t="shared" si="31"/>
        <v>1.0555555555555556</v>
      </c>
      <c r="BB66">
        <f t="shared" si="10"/>
        <v>1.1992715070416424</v>
      </c>
      <c r="BC66">
        <f t="shared" si="32"/>
        <v>1.1947826607374221</v>
      </c>
      <c r="BD66">
        <v>2</v>
      </c>
      <c r="BE66">
        <f t="shared" si="11"/>
        <v>2.8169014084507044E-3</v>
      </c>
      <c r="BF66">
        <f t="shared" si="12"/>
        <v>5.9373548181096414E-3</v>
      </c>
      <c r="BG66">
        <f t="shared" si="13"/>
        <v>5.9373548181096414E-3</v>
      </c>
      <c r="BH66">
        <f t="shared" si="33"/>
        <v>9.5463034135804769E-8</v>
      </c>
      <c r="BJ66">
        <f t="shared" si="34"/>
        <v>0.94736842105263153</v>
      </c>
    </row>
    <row r="67" spans="1:62">
      <c r="A67" s="15">
        <v>21020</v>
      </c>
      <c r="B67">
        <v>3.93</v>
      </c>
      <c r="C67" s="1">
        <f t="shared" si="14"/>
        <v>0.13000000000000034</v>
      </c>
      <c r="D67">
        <f t="shared" si="15"/>
        <v>0.13000000000000034</v>
      </c>
      <c r="E67" s="4">
        <f t="shared" si="0"/>
        <v>0.13170422535211301</v>
      </c>
      <c r="F67" s="4">
        <f t="shared" si="35"/>
        <v>3.3638359148829775E-2</v>
      </c>
      <c r="G67" s="4">
        <f t="shared" si="16"/>
        <v>3.3638359148829775E-2</v>
      </c>
      <c r="H67" s="4">
        <f t="shared" si="1"/>
        <v>3.4424064166309845E-2</v>
      </c>
      <c r="I67">
        <f t="shared" si="2"/>
        <v>-3.2365307601069215</v>
      </c>
      <c r="J67">
        <f t="shared" si="3"/>
        <v>138.93592055229655</v>
      </c>
      <c r="K67">
        <f t="shared" si="4"/>
        <v>26.825203706962242</v>
      </c>
      <c r="L67">
        <f t="shared" si="5"/>
        <v>2.2930368499706863E-3</v>
      </c>
      <c r="M67">
        <f t="shared" si="17"/>
        <v>25.25</v>
      </c>
      <c r="N67">
        <f t="shared" si="18"/>
        <v>25</v>
      </c>
      <c r="O67">
        <v>0</v>
      </c>
      <c r="T67">
        <f t="shared" si="20"/>
        <v>0.25250000000000011</v>
      </c>
      <c r="U67">
        <f t="shared" si="36"/>
        <v>0.25000000000000011</v>
      </c>
      <c r="V67">
        <v>2</v>
      </c>
      <c r="W67">
        <f t="shared" si="6"/>
        <v>0</v>
      </c>
      <c r="X67">
        <f t="shared" si="37"/>
        <v>1.1961418522332679E-8</v>
      </c>
      <c r="Z67">
        <f t="shared" si="39"/>
        <v>7.2069017420517412E-12</v>
      </c>
      <c r="AB67">
        <f t="shared" si="40"/>
        <v>6.2899429689178277E-6</v>
      </c>
      <c r="AD67">
        <f t="shared" si="41"/>
        <v>0</v>
      </c>
      <c r="AF67">
        <f t="shared" si="42"/>
        <v>6.3926804758196454E-5</v>
      </c>
      <c r="AH67">
        <f t="shared" si="43"/>
        <v>6.7843944520307176E-5</v>
      </c>
      <c r="AJ67" t="s">
        <v>32</v>
      </c>
      <c r="AK67">
        <f t="shared" si="45"/>
        <v>1.0648716899330779E-4</v>
      </c>
      <c r="AL67">
        <f t="shared" si="46"/>
        <v>1.9317740263061767E-3</v>
      </c>
      <c r="AM67" t="s">
        <v>32</v>
      </c>
      <c r="AN67">
        <f t="shared" si="47"/>
        <v>1.3676113574945248E-9</v>
      </c>
      <c r="AP67">
        <f t="shared" si="48"/>
        <v>1.5192999694197962E-3</v>
      </c>
      <c r="AR67">
        <f t="shared" si="7"/>
        <v>1.093571703792673E-3</v>
      </c>
      <c r="AT67" s="8">
        <f t="shared" si="29"/>
        <v>0.18921429498252013</v>
      </c>
      <c r="AU67" s="8">
        <f t="shared" si="49"/>
        <v>0.18546429498252012</v>
      </c>
      <c r="AV67">
        <v>0</v>
      </c>
      <c r="AW67">
        <f t="shared" si="8"/>
        <v>0</v>
      </c>
      <c r="AX67">
        <f t="shared" si="51"/>
        <v>1.0398706625558418E-5</v>
      </c>
      <c r="AY67">
        <f t="shared" si="30"/>
        <v>5.0879751977084275E-4</v>
      </c>
      <c r="BA67">
        <f t="shared" si="31"/>
        <v>1.0342105263157895</v>
      </c>
      <c r="BB67">
        <f t="shared" si="10"/>
        <v>1.2082998573377126</v>
      </c>
      <c r="BC67">
        <f t="shared" si="32"/>
        <v>1.2037772181211936</v>
      </c>
      <c r="BD67">
        <v>0</v>
      </c>
      <c r="BE67">
        <f t="shared" si="11"/>
        <v>0</v>
      </c>
      <c r="BF67">
        <f t="shared" si="12"/>
        <v>5.8532642578537075E-3</v>
      </c>
      <c r="BG67">
        <f t="shared" si="13"/>
        <v>5.8532642578537075E-3</v>
      </c>
      <c r="BH67">
        <f t="shared" si="33"/>
        <v>3.3588923992419327E-7</v>
      </c>
      <c r="BJ67">
        <f t="shared" si="34"/>
        <v>0.9669211195928753</v>
      </c>
    </row>
    <row r="68" spans="1:62">
      <c r="A68" s="15">
        <v>21051</v>
      </c>
      <c r="B68">
        <v>3.93</v>
      </c>
      <c r="C68" s="1">
        <f t="shared" si="14"/>
        <v>0</v>
      </c>
      <c r="D68">
        <f t="shared" si="15"/>
        <v>0</v>
      </c>
      <c r="E68" s="4">
        <f t="shared" si="0"/>
        <v>1.704225352112676E-3</v>
      </c>
      <c r="F68" s="4">
        <f t="shared" si="35"/>
        <v>0</v>
      </c>
      <c r="G68" s="4">
        <f t="shared" si="16"/>
        <v>6.4999999999999997E-4</v>
      </c>
      <c r="H68" s="4">
        <f t="shared" si="1"/>
        <v>7.8570501748007331E-4</v>
      </c>
      <c r="I68">
        <f t="shared" si="2"/>
        <v>-3.2365307601069215</v>
      </c>
      <c r="J68">
        <f t="shared" si="3"/>
        <v>138.93592055229655</v>
      </c>
      <c r="K68">
        <f t="shared" si="4"/>
        <v>26.825203706962242</v>
      </c>
      <c r="L68">
        <f t="shared" si="5"/>
        <v>2.2930368499706863E-3</v>
      </c>
      <c r="AT68" s="8">
        <f t="shared" si="29"/>
        <v>0.19671429498252013</v>
      </c>
      <c r="AU68" s="8">
        <f t="shared" si="49"/>
        <v>0.19296429498252013</v>
      </c>
      <c r="AV68">
        <v>0</v>
      </c>
      <c r="AW68">
        <f t="shared" si="8"/>
        <v>0</v>
      </c>
      <c r="AX68">
        <f t="shared" si="51"/>
        <v>5.0566973210930399E-6</v>
      </c>
      <c r="AY68">
        <f t="shared" si="30"/>
        <v>4.0930211381723369E-4</v>
      </c>
      <c r="BA68">
        <f t="shared" si="31"/>
        <v>1</v>
      </c>
      <c r="BB68">
        <f t="shared" si="10"/>
        <v>1.2173961748193534</v>
      </c>
      <c r="BC68">
        <f t="shared" si="32"/>
        <v>1.2128394882908875</v>
      </c>
      <c r="BD68">
        <v>0</v>
      </c>
      <c r="BE68">
        <f t="shared" si="11"/>
        <v>0</v>
      </c>
      <c r="BF68">
        <f t="shared" si="12"/>
        <v>5.7709481359147219E-3</v>
      </c>
      <c r="BG68">
        <f t="shared" si="13"/>
        <v>5.7709481359147219E-3</v>
      </c>
      <c r="BH68">
        <f t="shared" si="33"/>
        <v>3.2650825870017259E-7</v>
      </c>
      <c r="BJ68">
        <f t="shared" si="34"/>
        <v>1</v>
      </c>
    </row>
    <row r="69" spans="1:62">
      <c r="A69" s="15">
        <v>21082</v>
      </c>
      <c r="B69">
        <v>3.92</v>
      </c>
      <c r="C69" s="1">
        <f t="shared" si="14"/>
        <v>-1.0000000000000231E-2</v>
      </c>
      <c r="D69">
        <f t="shared" si="15"/>
        <v>1.0000000000000231E-2</v>
      </c>
      <c r="E69" s="4">
        <f t="shared" si="0"/>
        <v>8.2957746478875549E-3</v>
      </c>
      <c r="F69" s="4">
        <f t="shared" si="35"/>
        <v>-2.5477720787987755E-3</v>
      </c>
      <c r="G69" s="4">
        <f t="shared" si="16"/>
        <v>2.5477720787987755E-3</v>
      </c>
      <c r="H69" s="4">
        <f t="shared" si="1"/>
        <v>1.7620670613187023E-3</v>
      </c>
      <c r="I69">
        <f t="shared" si="2"/>
        <v>-3.2390785321857201</v>
      </c>
      <c r="J69">
        <f t="shared" si="3"/>
        <v>142.63933682918997</v>
      </c>
      <c r="K69">
        <f t="shared" si="4"/>
        <v>27.299804732810195</v>
      </c>
      <c r="L69">
        <f t="shared" si="5"/>
        <v>2.3912741192412281E-3</v>
      </c>
      <c r="AT69" s="8">
        <f t="shared" si="29"/>
        <v>0.20421429498252014</v>
      </c>
      <c r="AU69" s="8">
        <f t="shared" si="49"/>
        <v>0.20046429498252014</v>
      </c>
      <c r="AV69">
        <v>0</v>
      </c>
      <c r="AW69">
        <f t="shared" si="8"/>
        <v>0</v>
      </c>
      <c r="AX69">
        <f t="shared" si="51"/>
        <v>2.3899805454696832E-6</v>
      </c>
      <c r="AY69">
        <f t="shared" si="30"/>
        <v>3.2925058566518617E-4</v>
      </c>
      <c r="BA69">
        <f t="shared" si="31"/>
        <v>0.99745547073791341</v>
      </c>
      <c r="BB69">
        <f t="shared" si="10"/>
        <v>1.2265609711568215</v>
      </c>
      <c r="BC69">
        <f t="shared" si="32"/>
        <v>1.2219699810015898</v>
      </c>
      <c r="BD69">
        <v>0</v>
      </c>
      <c r="BE69">
        <f t="shared" si="11"/>
        <v>0</v>
      </c>
      <c r="BF69">
        <f t="shared" si="12"/>
        <v>5.6903568690245265E-3</v>
      </c>
      <c r="BG69">
        <f t="shared" si="13"/>
        <v>5.6903568690245265E-3</v>
      </c>
      <c r="BH69">
        <f t="shared" si="33"/>
        <v>3.1745256173386876E-7</v>
      </c>
      <c r="BJ69">
        <f t="shared" si="34"/>
        <v>1.0025510204081634</v>
      </c>
    </row>
    <row r="70" spans="1:62">
      <c r="A70" s="15">
        <v>21112</v>
      </c>
      <c r="B70">
        <v>3.97</v>
      </c>
      <c r="C70" s="1">
        <f t="shared" si="14"/>
        <v>5.0000000000000266E-2</v>
      </c>
      <c r="D70">
        <f t="shared" si="15"/>
        <v>5.0000000000000266E-2</v>
      </c>
      <c r="E70" s="4">
        <f t="shared" si="0"/>
        <v>5.1704225352112942E-2</v>
      </c>
      <c r="F70" s="4">
        <f t="shared" si="35"/>
        <v>1.2674440896727861E-2</v>
      </c>
      <c r="G70" s="4">
        <f t="shared" si="16"/>
        <v>1.2674440896727861E-2</v>
      </c>
      <c r="H70" s="4">
        <f t="shared" si="1"/>
        <v>1.3460145914207935E-2</v>
      </c>
      <c r="I70">
        <f t="shared" si="2"/>
        <v>-3.2264040912889924</v>
      </c>
      <c r="J70">
        <f t="shared" si="3"/>
        <v>124.91306763026228</v>
      </c>
      <c r="K70">
        <f t="shared" si="4"/>
        <v>24.988407673444083</v>
      </c>
      <c r="L70">
        <f t="shared" si="5"/>
        <v>1.9351390456278849E-3</v>
      </c>
      <c r="AC70" t="s">
        <v>32</v>
      </c>
      <c r="AT70" s="8">
        <f t="shared" si="29"/>
        <v>0.21171429498252015</v>
      </c>
      <c r="AU70" s="8">
        <f t="shared" si="49"/>
        <v>0.20796429498252014</v>
      </c>
      <c r="AV70">
        <v>0</v>
      </c>
      <c r="AW70">
        <f t="shared" si="8"/>
        <v>0</v>
      </c>
      <c r="AX70">
        <f t="shared" si="51"/>
        <v>1.0978967392993866E-6</v>
      </c>
      <c r="AY70">
        <f t="shared" si="30"/>
        <v>2.6484629129780446E-4</v>
      </c>
      <c r="BA70">
        <f t="shared" si="31"/>
        <v>1.0127551020408163</v>
      </c>
      <c r="BB70">
        <f t="shared" si="10"/>
        <v>1.2357947618723275</v>
      </c>
      <c r="BC70">
        <f t="shared" si="32"/>
        <v>1.2311692098459233</v>
      </c>
      <c r="BD70">
        <v>0</v>
      </c>
      <c r="BE70">
        <f t="shared" si="11"/>
        <v>0</v>
      </c>
      <c r="BF70">
        <f t="shared" si="12"/>
        <v>5.6114425939419732E-3</v>
      </c>
      <c r="BG70">
        <f t="shared" si="13"/>
        <v>5.6114425939419732E-3</v>
      </c>
      <c r="BH70">
        <f t="shared" si="33"/>
        <v>3.0870870573633551E-7</v>
      </c>
      <c r="BJ70">
        <f t="shared" si="34"/>
        <v>0.9874055415617129</v>
      </c>
    </row>
    <row r="71" spans="1:62">
      <c r="A71" s="15">
        <v>21143</v>
      </c>
      <c r="B71">
        <v>3.72</v>
      </c>
      <c r="C71" s="1">
        <f t="shared" si="14"/>
        <v>-0.25</v>
      </c>
      <c r="D71">
        <f t="shared" si="15"/>
        <v>0.25</v>
      </c>
      <c r="E71" s="4">
        <f t="shared" si="0"/>
        <v>0.24829577464788732</v>
      </c>
      <c r="F71" s="4">
        <f t="shared" si="35"/>
        <v>-6.5042426414043827E-2</v>
      </c>
      <c r="G71" s="4">
        <f t="shared" si="16"/>
        <v>6.5042426414043827E-2</v>
      </c>
      <c r="H71" s="4">
        <f t="shared" si="1"/>
        <v>6.4256721396563757E-2</v>
      </c>
      <c r="I71">
        <f t="shared" si="2"/>
        <v>-3.2914465177030361</v>
      </c>
      <c r="J71">
        <f t="shared" si="3"/>
        <v>235.94253597855345</v>
      </c>
      <c r="K71">
        <f t="shared" si="4"/>
        <v>38.183068683360723</v>
      </c>
      <c r="L71">
        <f t="shared" si="5"/>
        <v>5.3379703075442037E-3</v>
      </c>
      <c r="AT71" s="8">
        <f t="shared" si="29"/>
        <v>0.21921429498252015</v>
      </c>
      <c r="AU71" s="8">
        <f t="shared" si="49"/>
        <v>0.21546429498252015</v>
      </c>
      <c r="AV71">
        <v>0</v>
      </c>
      <c r="AW71">
        <f t="shared" si="8"/>
        <v>0</v>
      </c>
      <c r="AX71">
        <f t="shared" si="51"/>
        <v>4.901942534107917E-7</v>
      </c>
      <c r="AY71">
        <f t="shared" si="30"/>
        <v>2.1303309798514913E-4</v>
      </c>
      <c r="BA71">
        <f t="shared" si="31"/>
        <v>0.93702770780856426</v>
      </c>
      <c r="BB71">
        <f t="shared" si="10"/>
        <v>1.2450980663690336</v>
      </c>
      <c r="BC71">
        <f t="shared" si="32"/>
        <v>1.2404376922829357</v>
      </c>
      <c r="BD71">
        <v>0</v>
      </c>
      <c r="BE71">
        <f t="shared" si="11"/>
        <v>0</v>
      </c>
      <c r="BF71">
        <f t="shared" si="12"/>
        <v>5.5341590963423615E-3</v>
      </c>
      <c r="BG71">
        <f t="shared" si="13"/>
        <v>5.5341590963423615E-3</v>
      </c>
      <c r="BH71">
        <f t="shared" si="33"/>
        <v>3.0026389121204808E-7</v>
      </c>
      <c r="BJ71">
        <f t="shared" si="34"/>
        <v>1.0672043010752688</v>
      </c>
    </row>
    <row r="72" spans="1:62">
      <c r="A72" s="15">
        <v>21173</v>
      </c>
      <c r="B72">
        <v>3.21</v>
      </c>
      <c r="C72" s="1">
        <f t="shared" si="14"/>
        <v>-0.51000000000000023</v>
      </c>
      <c r="D72">
        <f t="shared" si="15"/>
        <v>0.51000000000000023</v>
      </c>
      <c r="E72" s="4">
        <f t="shared" si="0"/>
        <v>0.50829577464788755</v>
      </c>
      <c r="F72" s="4">
        <f t="shared" si="35"/>
        <v>-0.14745273114313082</v>
      </c>
      <c r="G72" s="4">
        <f t="shared" si="16"/>
        <v>0.14745273114313082</v>
      </c>
      <c r="H72" s="4">
        <f t="shared" si="1"/>
        <v>0.14666702612565075</v>
      </c>
      <c r="I72">
        <f t="shared" si="2"/>
        <v>-3.4388992488461669</v>
      </c>
      <c r="J72">
        <f t="shared" si="3"/>
        <v>722.91041790177542</v>
      </c>
      <c r="K72">
        <f t="shared" si="4"/>
        <v>80.54828949759461</v>
      </c>
      <c r="L72">
        <f t="shared" si="5"/>
        <v>3.2704932546880866E-2</v>
      </c>
      <c r="AT72" s="8">
        <f t="shared" si="29"/>
        <v>0.22671429498252016</v>
      </c>
      <c r="AU72" s="8">
        <f t="shared" si="49"/>
        <v>0.22296429498252016</v>
      </c>
      <c r="AV72">
        <v>0</v>
      </c>
      <c r="AW72">
        <f t="shared" si="8"/>
        <v>0</v>
      </c>
      <c r="AX72">
        <f t="shared" si="51"/>
        <v>2.1272310635200853E-7</v>
      </c>
      <c r="AY72">
        <f t="shared" si="30"/>
        <v>1.7135117394456723E-4</v>
      </c>
      <c r="BA72">
        <f t="shared" si="31"/>
        <v>0.86290322580645151</v>
      </c>
      <c r="BB72">
        <f t="shared" si="10"/>
        <v>1.254471407960271</v>
      </c>
      <c r="BC72">
        <f t="shared" si="32"/>
        <v>1.2497759496672083</v>
      </c>
      <c r="BD72">
        <v>0</v>
      </c>
      <c r="BE72">
        <f t="shared" si="11"/>
        <v>0</v>
      </c>
      <c r="BF72">
        <f t="shared" si="12"/>
        <v>5.4584617431117088E-3</v>
      </c>
      <c r="BG72">
        <f t="shared" si="13"/>
        <v>5.4584617431117088E-3</v>
      </c>
      <c r="BH72">
        <f t="shared" si="33"/>
        <v>2.921059274609227E-7</v>
      </c>
      <c r="BJ72">
        <f t="shared" si="34"/>
        <v>1.1588785046728973</v>
      </c>
    </row>
    <row r="73" spans="1:62">
      <c r="A73" s="15">
        <v>21204</v>
      </c>
      <c r="B73">
        <v>3.09</v>
      </c>
      <c r="C73" s="1">
        <f t="shared" si="14"/>
        <v>-0.12000000000000011</v>
      </c>
      <c r="D73">
        <f t="shared" si="15"/>
        <v>0.12000000000000011</v>
      </c>
      <c r="E73" s="4">
        <f t="shared" si="0"/>
        <v>0.11829577464788743</v>
      </c>
      <c r="F73" s="4">
        <f t="shared" si="35"/>
        <v>-3.8099846232270404E-2</v>
      </c>
      <c r="G73" s="4">
        <f t="shared" si="16"/>
        <v>3.8099846232270404E-2</v>
      </c>
      <c r="H73" s="4">
        <f t="shared" si="1"/>
        <v>3.7314141214790333E-2</v>
      </c>
      <c r="I73">
        <f t="shared" si="2"/>
        <v>-3.4769990950784373</v>
      </c>
      <c r="J73">
        <f t="shared" si="3"/>
        <v>915.00766162900652</v>
      </c>
      <c r="K73">
        <f t="shared" si="4"/>
        <v>94.250389511758428</v>
      </c>
      <c r="L73">
        <f t="shared" si="5"/>
        <v>4.8362775188829678E-2</v>
      </c>
      <c r="AT73" s="8">
        <f t="shared" si="29"/>
        <v>0.23421429498252017</v>
      </c>
      <c r="AU73" s="8">
        <f t="shared" si="49"/>
        <v>0.23046429498252016</v>
      </c>
      <c r="AV73">
        <v>0</v>
      </c>
      <c r="AW73">
        <f t="shared" si="8"/>
        <v>0</v>
      </c>
      <c r="AX73">
        <f t="shared" si="51"/>
        <v>8.9722317020424214E-8</v>
      </c>
      <c r="AY73">
        <f t="shared" si="30"/>
        <v>1.3782080101798488E-4</v>
      </c>
      <c r="BA73">
        <f t="shared" si="31"/>
        <v>0.96261682242990654</v>
      </c>
      <c r="BB73">
        <f t="shared" si="10"/>
        <v>1.2639153138989756</v>
      </c>
      <c r="BC73">
        <f t="shared" si="32"/>
        <v>1.2591845072781811</v>
      </c>
      <c r="BD73">
        <v>0</v>
      </c>
      <c r="BE73">
        <f t="shared" si="11"/>
        <v>0</v>
      </c>
      <c r="BF73">
        <f t="shared" si="12"/>
        <v>5.3843074178631101E-3</v>
      </c>
      <c r="BG73">
        <f t="shared" si="13"/>
        <v>5.3843074178631101E-3</v>
      </c>
      <c r="BH73">
        <f t="shared" si="33"/>
        <v>2.8422319970642855E-7</v>
      </c>
      <c r="BJ73">
        <f t="shared" si="34"/>
        <v>1.0388349514563107</v>
      </c>
    </row>
    <row r="74" spans="1:62">
      <c r="A74" s="15">
        <v>21235</v>
      </c>
      <c r="B74">
        <v>3.05</v>
      </c>
      <c r="C74" s="1">
        <f t="shared" si="14"/>
        <v>-4.0000000000000036E-2</v>
      </c>
      <c r="D74">
        <f t="shared" si="15"/>
        <v>4.0000000000000036E-2</v>
      </c>
      <c r="E74" s="4">
        <f t="shared" si="0"/>
        <v>3.829577464788736E-2</v>
      </c>
      <c r="F74" s="4">
        <f t="shared" si="35"/>
        <v>-1.3029500290333796E-2</v>
      </c>
      <c r="G74" s="4">
        <f t="shared" si="16"/>
        <v>1.3029500290333796E-2</v>
      </c>
      <c r="H74" s="4">
        <f t="shared" si="1"/>
        <v>1.2243795272853722E-2</v>
      </c>
      <c r="I74">
        <f t="shared" si="2"/>
        <v>-3.4900285953687713</v>
      </c>
      <c r="J74">
        <f t="shared" si="3"/>
        <v>987.78864905637749</v>
      </c>
      <c r="K74">
        <f t="shared" si="4"/>
        <v>99.184244023732205</v>
      </c>
      <c r="L74">
        <f t="shared" si="5"/>
        <v>5.4974499125437608E-2</v>
      </c>
      <c r="AT74" s="8">
        <f t="shared" si="29"/>
        <v>0.24171429498252017</v>
      </c>
      <c r="AU74" s="8">
        <f t="shared" si="49"/>
        <v>0.23796429498252017</v>
      </c>
      <c r="AV74">
        <v>0</v>
      </c>
      <c r="AW74">
        <f t="shared" si="8"/>
        <v>0</v>
      </c>
      <c r="AX74">
        <f t="shared" si="51"/>
        <v>3.6781192536139429E-8</v>
      </c>
      <c r="AY74">
        <f t="shared" si="30"/>
        <v>1.1084878232037187E-4</v>
      </c>
      <c r="BA74">
        <f t="shared" si="31"/>
        <v>0.98705501618122982</v>
      </c>
      <c r="BB74">
        <f t="shared" si="10"/>
        <v>1.2734303154073465</v>
      </c>
      <c r="BC74">
        <f t="shared" si="32"/>
        <v>1.2686638943497004</v>
      </c>
      <c r="BD74">
        <v>0</v>
      </c>
      <c r="BE74">
        <f t="shared" si="11"/>
        <v>0</v>
      </c>
      <c r="BF74">
        <f t="shared" si="12"/>
        <v>5.3116544595006587E-3</v>
      </c>
      <c r="BG74">
        <f t="shared" si="13"/>
        <v>5.3116544595006587E-3</v>
      </c>
      <c r="BH74">
        <f t="shared" si="33"/>
        <v>2.7660463820718856E-7</v>
      </c>
      <c r="BJ74">
        <f t="shared" si="34"/>
        <v>1.0131147540983607</v>
      </c>
    </row>
    <row r="75" spans="1:62">
      <c r="A75" s="15">
        <v>21263</v>
      </c>
      <c r="B75">
        <v>2.98</v>
      </c>
      <c r="C75" s="1">
        <f t="shared" si="14"/>
        <v>-6.999999999999984E-2</v>
      </c>
      <c r="D75">
        <f t="shared" si="15"/>
        <v>6.999999999999984E-2</v>
      </c>
      <c r="E75" s="4">
        <f t="shared" si="0"/>
        <v>6.8295774647887164E-2</v>
      </c>
      <c r="F75" s="4">
        <f t="shared" si="35"/>
        <v>-2.3218290102007107E-2</v>
      </c>
      <c r="G75" s="4">
        <f t="shared" si="16"/>
        <v>2.3218290102007107E-2</v>
      </c>
      <c r="H75" s="4">
        <f t="shared" si="1"/>
        <v>2.2432585084527033E-2</v>
      </c>
      <c r="I75">
        <f t="shared" si="2"/>
        <v>-3.5132468854707781</v>
      </c>
      <c r="J75">
        <f t="shared" si="3"/>
        <v>1126.7606442938406</v>
      </c>
      <c r="K75">
        <f t="shared" si="4"/>
        <v>108.28154562186444</v>
      </c>
      <c r="L75">
        <f t="shared" si="5"/>
        <v>6.8623833915529481E-2</v>
      </c>
      <c r="AT75" s="8">
        <f t="shared" si="29"/>
        <v>0.24921429498252018</v>
      </c>
      <c r="AU75" s="8">
        <f t="shared" si="49"/>
        <v>0.24546429498252018</v>
      </c>
      <c r="AV75">
        <v>0</v>
      </c>
      <c r="AW75">
        <f t="shared" si="8"/>
        <v>0</v>
      </c>
      <c r="AX75">
        <f t="shared" si="51"/>
        <v>1.4655158198095819E-8</v>
      </c>
      <c r="AY75">
        <f t="shared" si="30"/>
        <v>8.9153063094760121E-5</v>
      </c>
      <c r="BA75">
        <f t="shared" si="31"/>
        <v>0.97704918032786892</v>
      </c>
      <c r="BB75">
        <f t="shared" si="10"/>
        <v>1.2830169477067275</v>
      </c>
      <c r="BC75">
        <f t="shared" si="32"/>
        <v>1.2782146440997886</v>
      </c>
      <c r="BD75">
        <v>0</v>
      </c>
      <c r="BE75">
        <f t="shared" si="11"/>
        <v>0</v>
      </c>
      <c r="BF75">
        <f t="shared" si="12"/>
        <v>5.2404626036688384E-3</v>
      </c>
      <c r="BG75">
        <f t="shared" si="13"/>
        <v>5.2404626036688384E-3</v>
      </c>
      <c r="BH75">
        <f t="shared" si="33"/>
        <v>2.6923968922011351E-7</v>
      </c>
      <c r="BJ75">
        <f t="shared" si="34"/>
        <v>1.023489932885906</v>
      </c>
    </row>
    <row r="76" spans="1:62">
      <c r="A76" s="15">
        <v>21294</v>
      </c>
      <c r="B76">
        <v>2.88</v>
      </c>
      <c r="C76" s="1">
        <f t="shared" si="14"/>
        <v>-0.10000000000000009</v>
      </c>
      <c r="D76">
        <f t="shared" si="15"/>
        <v>0.10000000000000009</v>
      </c>
      <c r="E76" s="4">
        <f t="shared" si="0"/>
        <v>9.8295774647887413E-2</v>
      </c>
      <c r="F76" s="4">
        <f t="shared" si="35"/>
        <v>-3.4133006369458582E-2</v>
      </c>
      <c r="G76" s="4">
        <f t="shared" si="16"/>
        <v>3.4133006369458582E-2</v>
      </c>
      <c r="H76" s="4">
        <f t="shared" si="1"/>
        <v>3.3347301351978512E-2</v>
      </c>
      <c r="I76">
        <f t="shared" si="2"/>
        <v>-3.5473798918402371</v>
      </c>
      <c r="J76">
        <f t="shared" si="3"/>
        <v>1353.2673570157976</v>
      </c>
      <c r="K76">
        <f t="shared" si="4"/>
        <v>122.34580158551532</v>
      </c>
      <c r="L76">
        <f t="shared" si="5"/>
        <v>9.3734466219799695E-2</v>
      </c>
      <c r="AT76" s="8">
        <f t="shared" si="29"/>
        <v>0.25671429498252019</v>
      </c>
      <c r="AU76" s="8">
        <f t="shared" si="49"/>
        <v>0.25296429498252015</v>
      </c>
      <c r="AV76" t="e">
        <v>#N/A</v>
      </c>
      <c r="AW76" t="e">
        <f t="shared" ref="AW76:AW81" si="52">AV76/685</f>
        <v>#N/A</v>
      </c>
      <c r="AX76" s="33" t="s">
        <v>32</v>
      </c>
      <c r="AY76" s="33" t="s">
        <v>32</v>
      </c>
      <c r="AZ76" s="33"/>
      <c r="BA76">
        <f t="shared" si="31"/>
        <v>0.96644295302013417</v>
      </c>
      <c r="BB76">
        <f t="shared" si="10"/>
        <v>1.2926757500477131</v>
      </c>
      <c r="BC76">
        <f t="shared" si="32"/>
        <v>1.287837293760637</v>
      </c>
      <c r="BD76" t="e">
        <v>#N/A</v>
      </c>
      <c r="BE76" t="e">
        <f t="shared" ref="BE76:BE80" si="53">BD76/710</f>
        <v>#N/A</v>
      </c>
      <c r="BF76">
        <f t="shared" si="12"/>
        <v>5.1706929269280666E-3</v>
      </c>
      <c r="BG76">
        <f t="shared" si="13"/>
        <v>5.1706929269280666E-3</v>
      </c>
      <c r="BH76" t="e">
        <f t="shared" si="33"/>
        <v>#N/A</v>
      </c>
      <c r="BJ76">
        <f t="shared" si="34"/>
        <v>1.0347222222222223</v>
      </c>
    </row>
    <row r="77" spans="1:62">
      <c r="A77" s="15">
        <v>21324</v>
      </c>
      <c r="B77">
        <v>2.92</v>
      </c>
      <c r="C77" s="1">
        <f t="shared" si="14"/>
        <v>4.0000000000000036E-2</v>
      </c>
      <c r="D77">
        <f t="shared" si="15"/>
        <v>4.0000000000000036E-2</v>
      </c>
      <c r="E77" s="4">
        <f t="shared" si="0"/>
        <v>4.1704225352112712E-2</v>
      </c>
      <c r="F77" s="4">
        <f t="shared" si="35"/>
        <v>1.3793322132335769E-2</v>
      </c>
      <c r="G77" s="4">
        <f t="shared" si="16"/>
        <v>1.3793322132335769E-2</v>
      </c>
      <c r="H77" s="4">
        <f t="shared" si="1"/>
        <v>1.4579027149815843E-2</v>
      </c>
      <c r="I77">
        <f t="shared" si="2"/>
        <v>-3.533586569707901</v>
      </c>
      <c r="J77">
        <f t="shared" si="3"/>
        <v>1258.5012957679342</v>
      </c>
      <c r="K77">
        <f t="shared" si="4"/>
        <v>116.56525319451882</v>
      </c>
      <c r="L77">
        <f t="shared" si="5"/>
        <v>8.2797677209011059E-2</v>
      </c>
      <c r="AT77" s="8">
        <f t="shared" si="29"/>
        <v>0.26421429498252019</v>
      </c>
      <c r="AU77" s="8">
        <f t="shared" si="49"/>
        <v>0.26046429498252016</v>
      </c>
      <c r="AV77" t="e">
        <v>#N/A</v>
      </c>
      <c r="AW77" t="e">
        <f t="shared" si="52"/>
        <v>#N/A</v>
      </c>
      <c r="AX77">
        <f t="shared" ref="AX77:AX118" si="54">NORMDIST(AT77,F$734,F$736,TRUE)-NORMDIST(AT76,F$734,F$736,TRUE)</f>
        <v>2.1361796775920538E-9</v>
      </c>
      <c r="AY77">
        <f t="shared" ref="AY77:AY118" si="55">IF(AT77 &lt;0,0.5*(1-GAMMADIST(ABS(AT77-$F$734),AK$11,AK$12,TRUE))-0.5*(1-GAMMADIST(ABS(AT76-$F$734),AK$11,AK$12,TRUE)),0.5*(GAMMADIST(ABS(AT77-$F$734),AK$11,AK$12,TRUE))-0.5*( GAMMADIST(ABS(AT76-$F$734),AK$11,AK$12,TRUE)))</f>
        <v>5.7665631393644112E-5</v>
      </c>
      <c r="BA77">
        <f t="shared" si="31"/>
        <v>1.0138888888888888</v>
      </c>
      <c r="BB77">
        <f t="shared" si="10"/>
        <v>1.3024072657404819</v>
      </c>
      <c r="BC77">
        <f t="shared" si="32"/>
        <v>1.2975323846088269</v>
      </c>
      <c r="BD77" t="e">
        <v>#N/A</v>
      </c>
      <c r="BE77" t="e">
        <f t="shared" si="53"/>
        <v>#N/A</v>
      </c>
      <c r="BF77">
        <f t="shared" si="12"/>
        <v>5.1023077935200556E-3</v>
      </c>
      <c r="BG77">
        <f t="shared" si="13"/>
        <v>5.1023077935200556E-3</v>
      </c>
      <c r="BH77" t="e">
        <f t="shared" si="33"/>
        <v>#N/A</v>
      </c>
      <c r="BJ77">
        <f t="shared" si="34"/>
        <v>0.98630136986301375</v>
      </c>
    </row>
    <row r="78" spans="1:62">
      <c r="A78" s="15">
        <v>21355</v>
      </c>
      <c r="B78">
        <v>2.97</v>
      </c>
      <c r="C78" s="1">
        <f t="shared" si="14"/>
        <v>5.0000000000000266E-2</v>
      </c>
      <c r="D78">
        <f t="shared" si="15"/>
        <v>5.0000000000000266E-2</v>
      </c>
      <c r="E78" s="4">
        <f t="shared" si="0"/>
        <v>5.1704225352112942E-2</v>
      </c>
      <c r="F78" s="4">
        <f t="shared" si="35"/>
        <v>1.6978336534418048E-2</v>
      </c>
      <c r="G78" s="4">
        <f t="shared" si="16"/>
        <v>1.6978336534418048E-2</v>
      </c>
      <c r="H78" s="4">
        <f t="shared" si="1"/>
        <v>1.7764041551898122E-2</v>
      </c>
      <c r="I78">
        <f t="shared" si="2"/>
        <v>-3.5166082331734829</v>
      </c>
      <c r="J78">
        <f t="shared" si="3"/>
        <v>1147.8814727658532</v>
      </c>
      <c r="K78">
        <f t="shared" si="4"/>
        <v>109.63049226172308</v>
      </c>
      <c r="L78">
        <f t="shared" si="5"/>
        <v>7.0815461141926286E-2</v>
      </c>
      <c r="AT78" s="8">
        <f t="shared" si="29"/>
        <v>0.2717142949825202</v>
      </c>
      <c r="AU78" s="8">
        <f t="shared" si="49"/>
        <v>0.26796429498252017</v>
      </c>
      <c r="AV78" t="e">
        <v>#N/A</v>
      </c>
      <c r="AW78" t="e">
        <f t="shared" si="52"/>
        <v>#N/A</v>
      </c>
      <c r="AX78">
        <f t="shared" si="54"/>
        <v>7.8148421067680829E-10</v>
      </c>
      <c r="AY78">
        <f t="shared" si="55"/>
        <v>4.6376036238304774E-5</v>
      </c>
      <c r="BA78">
        <f t="shared" si="31"/>
        <v>1.0171232876712331</v>
      </c>
      <c r="BB78">
        <f t="shared" si="10"/>
        <v>1.3122120421853574</v>
      </c>
      <c r="BC78">
        <f t="shared" si="32"/>
        <v>1.3073004619957742</v>
      </c>
      <c r="BD78" t="e">
        <v>#N/A</v>
      </c>
      <c r="BE78" t="e">
        <f t="shared" si="53"/>
        <v>#N/A</v>
      </c>
      <c r="BF78">
        <f t="shared" si="12"/>
        <v>5.0352708045814376E-3</v>
      </c>
      <c r="BG78">
        <f t="shared" si="13"/>
        <v>5.0352708045814376E-3</v>
      </c>
      <c r="BH78" t="e">
        <f t="shared" si="33"/>
        <v>#N/A</v>
      </c>
      <c r="BJ78">
        <f t="shared" si="34"/>
        <v>0.98316498316498302</v>
      </c>
    </row>
    <row r="79" spans="1:62">
      <c r="A79" s="15">
        <v>21385</v>
      </c>
      <c r="B79">
        <v>3.2</v>
      </c>
      <c r="C79" s="1">
        <f t="shared" si="14"/>
        <v>0.22999999999999998</v>
      </c>
      <c r="D79">
        <f t="shared" si="15"/>
        <v>0.22999999999999998</v>
      </c>
      <c r="E79" s="4">
        <f t="shared" si="0"/>
        <v>0.23170422535211266</v>
      </c>
      <c r="F79" s="4">
        <f t="shared" si="35"/>
        <v>7.4588856991072594E-2</v>
      </c>
      <c r="G79" s="4">
        <f t="shared" si="16"/>
        <v>7.4588856991072594E-2</v>
      </c>
      <c r="H79" s="4">
        <f t="shared" si="1"/>
        <v>7.5374562008552665E-2</v>
      </c>
      <c r="I79">
        <f t="shared" si="2"/>
        <v>-3.4420193761824103</v>
      </c>
      <c r="J79">
        <f t="shared" si="3"/>
        <v>737.51021550794258</v>
      </c>
      <c r="K79">
        <f t="shared" si="4"/>
        <v>81.629166151596166</v>
      </c>
      <c r="L79">
        <f t="shared" si="5"/>
        <v>3.380265984731174E-2</v>
      </c>
      <c r="AT79" s="8">
        <f t="shared" si="29"/>
        <v>0.27921429498252021</v>
      </c>
      <c r="AU79" s="8">
        <f t="shared" si="49"/>
        <v>0.27546429498252017</v>
      </c>
      <c r="AV79" t="e">
        <v>#N/A</v>
      </c>
      <c r="AW79" t="e">
        <f t="shared" si="52"/>
        <v>#N/A</v>
      </c>
      <c r="AX79">
        <f t="shared" si="54"/>
        <v>2.7786994927225805E-10</v>
      </c>
      <c r="AY79">
        <f t="shared" si="55"/>
        <v>3.7295949614268853E-5</v>
      </c>
      <c r="BA79">
        <f t="shared" si="31"/>
        <v>1.0774410774410774</v>
      </c>
      <c r="BB79">
        <f t="shared" si="10"/>
        <v>1.3220906309035996</v>
      </c>
      <c r="BC79">
        <f t="shared" si="32"/>
        <v>1.317142075378408</v>
      </c>
      <c r="BD79" t="e">
        <v>#N/A</v>
      </c>
      <c r="BE79" t="e">
        <f t="shared" si="53"/>
        <v>#N/A</v>
      </c>
      <c r="BF79">
        <f t="shared" si="12"/>
        <v>4.9695467496776446E-3</v>
      </c>
      <c r="BG79">
        <f t="shared" si="13"/>
        <v>4.9695467496776446E-3</v>
      </c>
      <c r="BH79" t="e">
        <f t="shared" si="33"/>
        <v>#N/A</v>
      </c>
      <c r="BJ79">
        <f t="shared" si="34"/>
        <v>0.92812499999999998</v>
      </c>
    </row>
    <row r="80" spans="1:62">
      <c r="A80" s="15">
        <v>21416</v>
      </c>
      <c r="B80">
        <v>3.54</v>
      </c>
      <c r="C80" s="1">
        <f t="shared" si="14"/>
        <v>0.33999999999999986</v>
      </c>
      <c r="D80">
        <f t="shared" si="15"/>
        <v>0.33999999999999986</v>
      </c>
      <c r="E80" s="4">
        <f t="shared" si="0"/>
        <v>0.34170422535211253</v>
      </c>
      <c r="F80" s="4">
        <f t="shared" si="35"/>
        <v>0.10097591734000218</v>
      </c>
      <c r="G80" s="4">
        <f t="shared" si="16"/>
        <v>0.10097591734000218</v>
      </c>
      <c r="H80" s="4">
        <f t="shared" si="1"/>
        <v>0.10176162235748225</v>
      </c>
      <c r="I80">
        <f t="shared" si="2"/>
        <v>-3.3410434588424081</v>
      </c>
      <c r="J80">
        <f t="shared" si="3"/>
        <v>358.90036951388964</v>
      </c>
      <c r="K80">
        <f t="shared" si="4"/>
        <v>50.502855798661827</v>
      </c>
      <c r="L80">
        <f t="shared" si="5"/>
        <v>1.0459589855738536E-2</v>
      </c>
      <c r="AT80" s="8">
        <f t="shared" si="29"/>
        <v>0.28671429498252021</v>
      </c>
      <c r="AU80" s="8">
        <f t="shared" si="49"/>
        <v>0.28296429498252018</v>
      </c>
      <c r="AV80" t="e">
        <v>#N/A</v>
      </c>
      <c r="AW80" t="e">
        <f t="shared" si="52"/>
        <v>#N/A</v>
      </c>
      <c r="AX80">
        <f t="shared" si="54"/>
        <v>9.602896255955784E-11</v>
      </c>
      <c r="AY80">
        <f t="shared" si="55"/>
        <v>2.9993119460614004E-5</v>
      </c>
      <c r="BA80">
        <f t="shared" si="31"/>
        <v>1.10625</v>
      </c>
      <c r="BB80">
        <f t="shared" si="10"/>
        <v>1.3320435875684291</v>
      </c>
      <c r="BC80">
        <f t="shared" si="32"/>
        <v>1.3270577783500757</v>
      </c>
      <c r="BD80" t="e">
        <v>#N/A</v>
      </c>
      <c r="BE80" t="e">
        <f t="shared" si="53"/>
        <v>#N/A</v>
      </c>
      <c r="BF80">
        <f t="shared" si="12"/>
        <v>4.9051015605409143E-3</v>
      </c>
      <c r="BG80">
        <f t="shared" si="13"/>
        <v>4.9051015605409143E-3</v>
      </c>
      <c r="BH80" t="e">
        <f t="shared" si="33"/>
        <v>#N/A</v>
      </c>
      <c r="BJ80">
        <f t="shared" si="34"/>
        <v>0.903954802259887</v>
      </c>
    </row>
    <row r="81" spans="1:62">
      <c r="A81" s="15">
        <v>21447</v>
      </c>
      <c r="B81">
        <v>3.76</v>
      </c>
      <c r="C81" s="1">
        <f t="shared" si="14"/>
        <v>0.21999999999999975</v>
      </c>
      <c r="D81">
        <f t="shared" si="15"/>
        <v>0.21999999999999975</v>
      </c>
      <c r="E81" s="4">
        <f t="shared" ref="E81:E144" si="56">ABS(C81-C$734)</f>
        <v>0.22170422535211243</v>
      </c>
      <c r="F81" s="4">
        <f t="shared" si="35"/>
        <v>6.0292230256120044E-2</v>
      </c>
      <c r="G81" s="4">
        <f t="shared" si="16"/>
        <v>6.0292230256120044E-2</v>
      </c>
      <c r="H81" s="4">
        <f t="shared" ref="H81:H144" si="57">IF(F81=F$734,0.00065,ABS(F81-F$734))</f>
        <v>6.1077935273600115E-2</v>
      </c>
      <c r="I81">
        <f t="shared" ref="I81:I144" si="58">LN(B81/100)</f>
        <v>-3.2807512285862885</v>
      </c>
      <c r="J81">
        <f t="shared" ref="J81:J144" si="59">(B81-$B$734)^6</f>
        <v>214.05971082528458</v>
      </c>
      <c r="K81">
        <f t="shared" ref="K81:K144" si="60">($B81-$B$734)^4</f>
        <v>35.784088254296293</v>
      </c>
      <c r="L81">
        <f t="shared" ref="L81:L144" si="61">($I81-$I$734)^6</f>
        <v>4.56923425422641E-3</v>
      </c>
      <c r="AT81" s="8">
        <f t="shared" si="29"/>
        <v>0.29421429498252022</v>
      </c>
      <c r="AU81" s="8">
        <f t="shared" si="49"/>
        <v>0.29046429498252019</v>
      </c>
      <c r="AV81" t="e">
        <v>#N/A</v>
      </c>
      <c r="AW81" t="e">
        <f t="shared" si="52"/>
        <v>#N/A</v>
      </c>
      <c r="AX81">
        <f t="shared" si="54"/>
        <v>3.2255309534434673E-11</v>
      </c>
      <c r="AY81">
        <f t="shared" si="55"/>
        <v>2.411981385802564E-5</v>
      </c>
      <c r="BA81">
        <f t="shared" si="31"/>
        <v>1.0621468926553672</v>
      </c>
      <c r="BB81">
        <f t="shared" ref="BB81:BB119" si="62">EXP(AT81)</f>
        <v>1.3420714720362825</v>
      </c>
      <c r="BC81">
        <f t="shared" si="32"/>
        <v>1.337048128671684</v>
      </c>
      <c r="BD81" t="e">
        <v>#N/A</v>
      </c>
      <c r="BE81" t="e">
        <f t="shared" ref="BE81:BE119" si="63">BD81/710</f>
        <v>#N/A</v>
      </c>
      <c r="BF81">
        <f t="shared" ref="BF81:BF118" si="64">IF(ISERR(BG81),0,BG81)</f>
        <v>4.8419022668932943E-3</v>
      </c>
      <c r="BG81">
        <f t="shared" si="13"/>
        <v>4.8419022668932943E-3</v>
      </c>
      <c r="BH81" t="e">
        <f t="shared" si="33"/>
        <v>#N/A</v>
      </c>
      <c r="BJ81">
        <f t="shared" si="34"/>
        <v>0.94148936170212771</v>
      </c>
    </row>
    <row r="82" spans="1:62">
      <c r="A82" s="15">
        <v>21477</v>
      </c>
      <c r="B82">
        <v>3.8</v>
      </c>
      <c r="C82" s="1">
        <f t="shared" ref="C82:C145" si="65">B82-B81</f>
        <v>4.0000000000000036E-2</v>
      </c>
      <c r="D82">
        <f t="shared" ref="D82:D145" si="66">ABS(C82)</f>
        <v>4.0000000000000036E-2</v>
      </c>
      <c r="E82" s="4">
        <f t="shared" si="56"/>
        <v>4.1704225352112712E-2</v>
      </c>
      <c r="F82" s="4">
        <f t="shared" si="35"/>
        <v>1.0582109330537008E-2</v>
      </c>
      <c r="G82" s="4">
        <f t="shared" ref="G82:G145" si="67">IF(F82=0,0.00065,ABS(F82))</f>
        <v>1.0582109330537008E-2</v>
      </c>
      <c r="H82" s="4">
        <f t="shared" si="57"/>
        <v>1.1367814348017083E-2</v>
      </c>
      <c r="I82">
        <f t="shared" si="58"/>
        <v>-3.2701691192557512</v>
      </c>
      <c r="J82">
        <f t="shared" si="59"/>
        <v>193.89498133250041</v>
      </c>
      <c r="K82">
        <f t="shared" si="60"/>
        <v>33.499966966903102</v>
      </c>
      <c r="L82">
        <f t="shared" si="61"/>
        <v>3.9017298969264572E-3</v>
      </c>
      <c r="AT82" s="8">
        <f t="shared" ref="AT82:AU119" si="68">AT81+0.0075</f>
        <v>0.30171429498252023</v>
      </c>
      <c r="AU82" s="8">
        <f t="shared" si="49"/>
        <v>0.29796429498252019</v>
      </c>
      <c r="AV82" t="e">
        <v>#N/A</v>
      </c>
      <c r="AW82" t="e">
        <f t="shared" ref="AW82:AW118" si="69">AV82/685</f>
        <v>#N/A</v>
      </c>
      <c r="AX82">
        <f t="shared" si="54"/>
        <v>1.0530243343964685E-11</v>
      </c>
      <c r="AY82">
        <f t="shared" si="55"/>
        <v>1.9396304912044915E-5</v>
      </c>
      <c r="BA82">
        <f t="shared" ref="BA82:BA145" si="70">B82/B81</f>
        <v>1.0106382978723405</v>
      </c>
      <c r="BB82">
        <f t="shared" si="62"/>
        <v>1.3521748483783049</v>
      </c>
      <c r="BC82">
        <f t="shared" ref="BC82:BC119" si="71">EXP(AU82)</f>
        <v>1.347113688303073</v>
      </c>
      <c r="BD82" t="e">
        <v>#N/A</v>
      </c>
      <c r="BE82" t="e">
        <f t="shared" si="63"/>
        <v>#N/A</v>
      </c>
      <c r="BF82">
        <f t="shared" si="64"/>
        <v>4.7799169542503961E-3</v>
      </c>
      <c r="BG82">
        <f t="shared" ref="BG82:BG118" si="72">1-(BF$13/(LN(BB82)+BF$13))^BF$12-(1-(BF$13/(LN(BB81)+BF$13))^BF$12)</f>
        <v>4.7799169542503961E-3</v>
      </c>
      <c r="BH82" t="e">
        <f t="shared" ref="BH82:BH118" si="73">((BE82-BF82)^2)/102</f>
        <v>#N/A</v>
      </c>
      <c r="BJ82">
        <f t="shared" ref="BJ82:BJ145" si="74">1/BA82</f>
        <v>0.98947368421052628</v>
      </c>
    </row>
    <row r="83" spans="1:62">
      <c r="A83" s="15">
        <v>21508</v>
      </c>
      <c r="B83">
        <v>3.74</v>
      </c>
      <c r="C83" s="1">
        <f t="shared" si="65"/>
        <v>-5.9999999999999609E-2</v>
      </c>
      <c r="D83">
        <f t="shared" si="66"/>
        <v>5.9999999999999609E-2</v>
      </c>
      <c r="E83" s="4">
        <f t="shared" si="56"/>
        <v>5.8295774647886933E-2</v>
      </c>
      <c r="F83" s="4">
        <f t="shared" ref="F83:F146" si="75">LN(B83/B82)</f>
        <v>-1.5915455305899457E-2</v>
      </c>
      <c r="G83" s="4">
        <f t="shared" si="67"/>
        <v>1.5915455305899457E-2</v>
      </c>
      <c r="H83" s="4">
        <f t="shared" si="57"/>
        <v>1.5129750288419383E-2</v>
      </c>
      <c r="I83">
        <f t="shared" si="58"/>
        <v>-3.2860845745616509</v>
      </c>
      <c r="J83">
        <f t="shared" si="59"/>
        <v>224.77929489455366</v>
      </c>
      <c r="K83">
        <f t="shared" si="60"/>
        <v>36.968985798482457</v>
      </c>
      <c r="L83">
        <f t="shared" si="61"/>
        <v>4.9401288792422842E-3</v>
      </c>
      <c r="AT83" s="8">
        <f t="shared" si="68"/>
        <v>0.30921429498252023</v>
      </c>
      <c r="AU83" s="8">
        <f t="shared" si="68"/>
        <v>0.3054642949825202</v>
      </c>
      <c r="AV83" t="e">
        <v>#N/A</v>
      </c>
      <c r="AW83" t="e">
        <f t="shared" si="69"/>
        <v>#N/A</v>
      </c>
      <c r="AX83">
        <f t="shared" si="54"/>
        <v>3.3413272149118711E-12</v>
      </c>
      <c r="AY83">
        <f t="shared" si="55"/>
        <v>1.5597577425918718E-5</v>
      </c>
      <c r="BA83">
        <f t="shared" si="70"/>
        <v>0.98421052631578954</v>
      </c>
      <c r="BB83">
        <f t="shared" si="62"/>
        <v>1.36235428491208</v>
      </c>
      <c r="BC83">
        <f t="shared" si="71"/>
        <v>1.3572550234346255</v>
      </c>
      <c r="BD83" t="e">
        <v>#N/A</v>
      </c>
      <c r="BE83" t="e">
        <f t="shared" si="63"/>
        <v>#N/A</v>
      </c>
      <c r="BF83">
        <f t="shared" si="64"/>
        <v>4.7191147236097519E-3</v>
      </c>
      <c r="BG83">
        <f t="shared" si="72"/>
        <v>4.7191147236097519E-3</v>
      </c>
      <c r="BH83" t="e">
        <f t="shared" si="73"/>
        <v>#N/A</v>
      </c>
      <c r="BJ83">
        <f t="shared" si="74"/>
        <v>1.0160427807486629</v>
      </c>
    </row>
    <row r="84" spans="1:62">
      <c r="A84" s="15">
        <v>21538</v>
      </c>
      <c r="B84">
        <v>3.86</v>
      </c>
      <c r="C84" s="1">
        <f t="shared" si="65"/>
        <v>0.11999999999999966</v>
      </c>
      <c r="D84">
        <f t="shared" si="66"/>
        <v>0.11999999999999966</v>
      </c>
      <c r="E84" s="4">
        <f t="shared" si="56"/>
        <v>0.12170422535211234</v>
      </c>
      <c r="F84" s="4">
        <f t="shared" si="75"/>
        <v>3.1581572050298837E-2</v>
      </c>
      <c r="G84" s="4">
        <f t="shared" si="67"/>
        <v>3.1581572050298837E-2</v>
      </c>
      <c r="H84" s="4">
        <f t="shared" si="57"/>
        <v>3.2367277067778907E-2</v>
      </c>
      <c r="I84">
        <f t="shared" si="58"/>
        <v>-3.2545030025113522</v>
      </c>
      <c r="J84">
        <f t="shared" si="59"/>
        <v>166.63091463776885</v>
      </c>
      <c r="K84">
        <f t="shared" si="60"/>
        <v>30.281012009147361</v>
      </c>
      <c r="L84">
        <f t="shared" si="61"/>
        <v>3.0639768317860653E-3</v>
      </c>
      <c r="AT84" s="8">
        <f t="shared" si="68"/>
        <v>0.31671429498252024</v>
      </c>
      <c r="AU84" s="8">
        <f t="shared" si="68"/>
        <v>0.31296429498252021</v>
      </c>
      <c r="AV84" t="e">
        <v>#N/A</v>
      </c>
      <c r="AW84" t="e">
        <f t="shared" si="69"/>
        <v>#N/A</v>
      </c>
      <c r="AX84">
        <f t="shared" si="54"/>
        <v>1.0305090114570703E-12</v>
      </c>
      <c r="AY84">
        <f t="shared" si="55"/>
        <v>1.2542633394840852E-5</v>
      </c>
      <c r="BA84">
        <f t="shared" si="70"/>
        <v>1.0320855614973261</v>
      </c>
      <c r="BB84">
        <f t="shared" si="62"/>
        <v>1.3726103542335963</v>
      </c>
      <c r="BC84">
        <f t="shared" si="71"/>
        <v>1.3674727045191168</v>
      </c>
      <c r="BD84" t="e">
        <v>#N/A</v>
      </c>
      <c r="BE84" t="e">
        <f t="shared" si="63"/>
        <v>#N/A</v>
      </c>
      <c r="BF84">
        <f t="shared" si="64"/>
        <v>4.6594656529146405E-3</v>
      </c>
      <c r="BG84">
        <f t="shared" si="72"/>
        <v>4.6594656529146405E-3</v>
      </c>
      <c r="BH84" t="e">
        <f t="shared" si="73"/>
        <v>#N/A</v>
      </c>
      <c r="BJ84">
        <f t="shared" si="74"/>
        <v>0.96891191709844571</v>
      </c>
    </row>
    <row r="85" spans="1:62">
      <c r="A85" s="15">
        <v>21569</v>
      </c>
      <c r="B85">
        <v>4.0199999999999996</v>
      </c>
      <c r="C85" s="1">
        <f t="shared" si="65"/>
        <v>0.1599999999999997</v>
      </c>
      <c r="D85">
        <f t="shared" si="66"/>
        <v>0.1599999999999997</v>
      </c>
      <c r="E85" s="4">
        <f t="shared" si="56"/>
        <v>0.16170422535211237</v>
      </c>
      <c r="F85" s="4">
        <f t="shared" si="75"/>
        <v>4.0614719154190126E-2</v>
      </c>
      <c r="G85" s="4">
        <f t="shared" si="67"/>
        <v>4.0614719154190126E-2</v>
      </c>
      <c r="H85" s="4">
        <f t="shared" si="57"/>
        <v>4.1400424171670197E-2</v>
      </c>
      <c r="I85">
        <f t="shared" si="58"/>
        <v>-3.213888283357162</v>
      </c>
      <c r="J85">
        <f t="shared" si="59"/>
        <v>109.06186632071176</v>
      </c>
      <c r="K85">
        <f t="shared" si="60"/>
        <v>22.826988333065934</v>
      </c>
      <c r="L85">
        <f t="shared" si="61"/>
        <v>1.5582890333134907E-3</v>
      </c>
      <c r="AT85" s="8">
        <f t="shared" si="68"/>
        <v>0.32421429498252025</v>
      </c>
      <c r="AU85" s="8">
        <f t="shared" si="68"/>
        <v>0.32046429498252021</v>
      </c>
      <c r="AV85" t="e">
        <v>#N/A</v>
      </c>
      <c r="AW85" t="e">
        <f t="shared" si="69"/>
        <v>#N/A</v>
      </c>
      <c r="AX85">
        <f t="shared" si="54"/>
        <v>3.0886404545071855E-13</v>
      </c>
      <c r="AY85">
        <f t="shared" si="55"/>
        <v>1.0085885849553389E-5</v>
      </c>
      <c r="BA85">
        <f t="shared" si="70"/>
        <v>1.0414507772020725</v>
      </c>
      <c r="BB85">
        <f t="shared" si="62"/>
        <v>1.3829436332494578</v>
      </c>
      <c r="BC85">
        <f t="shared" si="71"/>
        <v>1.3777673063038021</v>
      </c>
      <c r="BD85" t="e">
        <v>#N/A</v>
      </c>
      <c r="BE85" t="e">
        <f t="shared" si="63"/>
        <v>#N/A</v>
      </c>
      <c r="BF85">
        <f t="shared" si="64"/>
        <v>4.6009407602234376E-3</v>
      </c>
      <c r="BG85">
        <f t="shared" si="72"/>
        <v>4.6009407602234376E-3</v>
      </c>
      <c r="BH85" t="e">
        <f t="shared" si="73"/>
        <v>#N/A</v>
      </c>
      <c r="BJ85">
        <f t="shared" si="74"/>
        <v>0.96019900497512445</v>
      </c>
    </row>
    <row r="86" spans="1:62">
      <c r="A86" s="15">
        <v>21600</v>
      </c>
      <c r="B86">
        <v>3.96</v>
      </c>
      <c r="C86" s="1">
        <f t="shared" si="65"/>
        <v>-5.9999999999999609E-2</v>
      </c>
      <c r="D86">
        <f t="shared" si="66"/>
        <v>5.9999999999999609E-2</v>
      </c>
      <c r="E86" s="4">
        <f t="shared" si="56"/>
        <v>5.8295774647886933E-2</v>
      </c>
      <c r="F86" s="4">
        <f t="shared" si="75"/>
        <v>-1.5037877364540446E-2</v>
      </c>
      <c r="G86" s="4">
        <f t="shared" si="67"/>
        <v>1.5037877364540446E-2</v>
      </c>
      <c r="H86" s="4">
        <f t="shared" si="57"/>
        <v>1.4252172347060372E-2</v>
      </c>
      <c r="I86">
        <f t="shared" si="58"/>
        <v>-3.2289261607217021</v>
      </c>
      <c r="J86">
        <f t="shared" si="59"/>
        <v>128.30293250865139</v>
      </c>
      <c r="K86">
        <f t="shared" si="60"/>
        <v>25.438473990161143</v>
      </c>
      <c r="L86">
        <f t="shared" si="61"/>
        <v>2.0195884636841589E-3</v>
      </c>
      <c r="AT86" s="8">
        <f t="shared" si="68"/>
        <v>0.33171429498252025</v>
      </c>
      <c r="AU86" s="8">
        <f t="shared" si="68"/>
        <v>0.32796429498252022</v>
      </c>
      <c r="AV86" t="e">
        <v>#N/A</v>
      </c>
      <c r="AW86" t="e">
        <f t="shared" si="69"/>
        <v>#N/A</v>
      </c>
      <c r="AX86">
        <f t="shared" si="54"/>
        <v>9.0039087297100195E-14</v>
      </c>
      <c r="AY86">
        <f t="shared" si="55"/>
        <v>8.1102342674443939E-6</v>
      </c>
      <c r="BA86">
        <f t="shared" si="70"/>
        <v>0.98507462686567171</v>
      </c>
      <c r="BB86">
        <f t="shared" si="62"/>
        <v>1.3933547032093336</v>
      </c>
      <c r="BC86">
        <f t="shared" si="71"/>
        <v>1.3881394078627463</v>
      </c>
      <c r="BD86" t="e">
        <v>#N/A</v>
      </c>
      <c r="BE86" t="e">
        <f t="shared" si="63"/>
        <v>#N/A</v>
      </c>
      <c r="BF86">
        <f t="shared" si="64"/>
        <v>4.5435119684814618E-3</v>
      </c>
      <c r="BG86">
        <f t="shared" si="72"/>
        <v>4.5435119684814618E-3</v>
      </c>
      <c r="BH86" t="e">
        <f t="shared" si="73"/>
        <v>#N/A</v>
      </c>
      <c r="BJ86">
        <f t="shared" si="74"/>
        <v>1.0151515151515151</v>
      </c>
    </row>
    <row r="87" spans="1:62">
      <c r="A87" s="15">
        <v>21628</v>
      </c>
      <c r="B87">
        <v>3.99</v>
      </c>
      <c r="C87" s="1">
        <f t="shared" si="65"/>
        <v>3.0000000000000249E-2</v>
      </c>
      <c r="D87">
        <f t="shared" si="66"/>
        <v>3.0000000000000249E-2</v>
      </c>
      <c r="E87" s="4">
        <f t="shared" si="56"/>
        <v>3.1704225352112925E-2</v>
      </c>
      <c r="F87" s="4">
        <f t="shared" si="75"/>
        <v>7.5472056353829038E-3</v>
      </c>
      <c r="G87" s="4">
        <f t="shared" si="67"/>
        <v>7.5472056353829038E-3</v>
      </c>
      <c r="H87" s="4">
        <f t="shared" si="57"/>
        <v>8.3329106528629779E-3</v>
      </c>
      <c r="I87">
        <f t="shared" si="58"/>
        <v>-3.221378955086319</v>
      </c>
      <c r="J87">
        <f t="shared" si="59"/>
        <v>118.35690582505893</v>
      </c>
      <c r="K87">
        <f t="shared" si="60"/>
        <v>24.106217386879237</v>
      </c>
      <c r="L87">
        <f t="shared" si="61"/>
        <v>1.7756285038134435E-3</v>
      </c>
      <c r="AT87" s="8">
        <f t="shared" si="68"/>
        <v>0.33921429498252026</v>
      </c>
      <c r="AU87" s="8">
        <f t="shared" si="68"/>
        <v>0.33546429498252023</v>
      </c>
      <c r="AV87" t="e">
        <v>#N/A</v>
      </c>
      <c r="AW87" t="e">
        <f t="shared" si="69"/>
        <v>#N/A</v>
      </c>
      <c r="AX87">
        <f t="shared" si="54"/>
        <v>2.5424107263916085E-14</v>
      </c>
      <c r="AY87">
        <f t="shared" si="55"/>
        <v>6.5214932610802023E-6</v>
      </c>
      <c r="BA87">
        <f t="shared" si="70"/>
        <v>1.0075757575757576</v>
      </c>
      <c r="BB87">
        <f t="shared" si="62"/>
        <v>1.403844149738654</v>
      </c>
      <c r="BC87">
        <f t="shared" si="71"/>
        <v>1.3985895926293965</v>
      </c>
      <c r="BD87" t="e">
        <v>#N/A</v>
      </c>
      <c r="BE87" t="e">
        <f t="shared" si="63"/>
        <v>#N/A</v>
      </c>
      <c r="BF87">
        <f t="shared" si="64"/>
        <v>4.4871520718259283E-3</v>
      </c>
      <c r="BG87">
        <f t="shared" si="72"/>
        <v>4.4871520718259283E-3</v>
      </c>
      <c r="BH87" t="e">
        <f t="shared" si="73"/>
        <v>#N/A</v>
      </c>
      <c r="BJ87">
        <f t="shared" si="74"/>
        <v>0.99248120300751885</v>
      </c>
    </row>
    <row r="88" spans="1:62">
      <c r="A88" s="15">
        <v>21659</v>
      </c>
      <c r="B88">
        <v>4.12</v>
      </c>
      <c r="C88" s="1">
        <f t="shared" si="65"/>
        <v>0.12999999999999989</v>
      </c>
      <c r="D88">
        <f t="shared" si="66"/>
        <v>0.12999999999999989</v>
      </c>
      <c r="E88" s="4">
        <f t="shared" si="56"/>
        <v>0.13170422535211257</v>
      </c>
      <c r="F88" s="4">
        <f t="shared" si="75"/>
        <v>3.2061932459662879E-2</v>
      </c>
      <c r="G88" s="4">
        <f t="shared" si="67"/>
        <v>3.2061932459662879E-2</v>
      </c>
      <c r="H88" s="4">
        <f t="shared" si="57"/>
        <v>3.2847637477142949E-2</v>
      </c>
      <c r="I88">
        <f t="shared" si="58"/>
        <v>-3.1893170226266565</v>
      </c>
      <c r="J88">
        <f t="shared" si="59"/>
        <v>82.346827591435854</v>
      </c>
      <c r="K88">
        <f t="shared" si="60"/>
        <v>18.927703104632034</v>
      </c>
      <c r="L88">
        <f t="shared" si="61"/>
        <v>9.9420483359840563E-4</v>
      </c>
      <c r="AT88" s="8">
        <f t="shared" si="68"/>
        <v>0.34671429498252027</v>
      </c>
      <c r="AU88" s="8">
        <f t="shared" si="68"/>
        <v>0.34296429498252023</v>
      </c>
      <c r="AV88" t="e">
        <v>#N/A</v>
      </c>
      <c r="AW88" t="e">
        <f t="shared" si="69"/>
        <v>#N/A</v>
      </c>
      <c r="AX88">
        <f t="shared" si="54"/>
        <v>6.9944050551384862E-15</v>
      </c>
      <c r="AY88">
        <f t="shared" si="55"/>
        <v>5.243910275731789E-6</v>
      </c>
      <c r="BA88">
        <f t="shared" si="70"/>
        <v>1.0325814536340852</v>
      </c>
      <c r="BB88">
        <f t="shared" si="62"/>
        <v>1.4144125628715523</v>
      </c>
      <c r="BC88">
        <f t="shared" si="71"/>
        <v>1.4091184484294017</v>
      </c>
      <c r="BD88" t="e">
        <v>#N/A</v>
      </c>
      <c r="BE88" t="e">
        <f t="shared" si="63"/>
        <v>#N/A</v>
      </c>
      <c r="BF88">
        <f t="shared" si="64"/>
        <v>4.4318347033481809E-3</v>
      </c>
      <c r="BG88">
        <f t="shared" si="72"/>
        <v>4.4318347033481809E-3</v>
      </c>
      <c r="BH88" t="e">
        <f t="shared" si="73"/>
        <v>#N/A</v>
      </c>
      <c r="BJ88">
        <f t="shared" si="74"/>
        <v>0.96844660194174759</v>
      </c>
    </row>
    <row r="89" spans="1:62">
      <c r="A89" s="15">
        <v>21689</v>
      </c>
      <c r="B89">
        <v>4.3099999999999996</v>
      </c>
      <c r="C89" s="1">
        <f t="shared" si="65"/>
        <v>0.1899999999999995</v>
      </c>
      <c r="D89">
        <f t="shared" si="66"/>
        <v>0.1899999999999995</v>
      </c>
      <c r="E89" s="4">
        <f t="shared" si="56"/>
        <v>0.19170422535211218</v>
      </c>
      <c r="F89" s="4">
        <f t="shared" si="75"/>
        <v>4.5084740754221274E-2</v>
      </c>
      <c r="G89" s="4">
        <f t="shared" si="67"/>
        <v>4.5084740754221274E-2</v>
      </c>
      <c r="H89" s="4">
        <f t="shared" si="57"/>
        <v>4.5870445771701344E-2</v>
      </c>
      <c r="I89">
        <f t="shared" si="58"/>
        <v>-3.1442322818724349</v>
      </c>
      <c r="J89">
        <f t="shared" si="59"/>
        <v>46.426623469901742</v>
      </c>
      <c r="K89">
        <f t="shared" si="60"/>
        <v>12.917487983221815</v>
      </c>
      <c r="L89">
        <f t="shared" si="61"/>
        <v>3.9468130316923171E-4</v>
      </c>
      <c r="AT89" s="8">
        <f t="shared" si="68"/>
        <v>0.35421429498252027</v>
      </c>
      <c r="AU89" s="8">
        <f t="shared" si="68"/>
        <v>0.35046429498252024</v>
      </c>
      <c r="AV89" t="e">
        <v>#N/A</v>
      </c>
      <c r="AW89" t="e">
        <f t="shared" si="69"/>
        <v>#N/A</v>
      </c>
      <c r="AX89">
        <f t="shared" si="54"/>
        <v>1.8873791418627661E-15</v>
      </c>
      <c r="AY89">
        <f t="shared" si="55"/>
        <v>4.2165597597398907E-6</v>
      </c>
      <c r="BA89">
        <f t="shared" si="70"/>
        <v>1.0461165048543688</v>
      </c>
      <c r="BB89">
        <f t="shared" si="62"/>
        <v>1.4250605370840534</v>
      </c>
      <c r="BC89">
        <f t="shared" si="71"/>
        <v>1.4197265675136768</v>
      </c>
      <c r="BD89" t="e">
        <v>#N/A</v>
      </c>
      <c r="BE89" t="e">
        <f t="shared" si="63"/>
        <v>#N/A</v>
      </c>
      <c r="BF89">
        <f t="shared" si="64"/>
        <v>4.3775343042331549E-3</v>
      </c>
      <c r="BG89">
        <f t="shared" si="72"/>
        <v>4.3775343042331549E-3</v>
      </c>
      <c r="BH89" t="e">
        <f t="shared" si="73"/>
        <v>#N/A</v>
      </c>
      <c r="BJ89">
        <f t="shared" si="74"/>
        <v>0.95591647331786556</v>
      </c>
    </row>
    <row r="90" spans="1:62">
      <c r="A90" s="15">
        <v>21720</v>
      </c>
      <c r="B90">
        <v>4.34</v>
      </c>
      <c r="C90" s="1">
        <f t="shared" si="65"/>
        <v>3.0000000000000249E-2</v>
      </c>
      <c r="D90">
        <f t="shared" si="66"/>
        <v>3.0000000000000249E-2</v>
      </c>
      <c r="E90" s="4">
        <f t="shared" si="56"/>
        <v>3.1704225352112925E-2</v>
      </c>
      <c r="F90" s="4">
        <f t="shared" si="75"/>
        <v>6.9364439966571687E-3</v>
      </c>
      <c r="G90" s="4">
        <f t="shared" si="67"/>
        <v>6.9364439966571687E-3</v>
      </c>
      <c r="H90" s="4">
        <f t="shared" si="57"/>
        <v>7.7221490141372419E-3</v>
      </c>
      <c r="I90">
        <f t="shared" si="58"/>
        <v>-3.137295837875778</v>
      </c>
      <c r="J90">
        <f t="shared" si="59"/>
        <v>42.189338002712105</v>
      </c>
      <c r="K90">
        <f t="shared" si="60"/>
        <v>12.119047116144937</v>
      </c>
      <c r="L90">
        <f t="shared" si="61"/>
        <v>3.377850157642334E-4</v>
      </c>
      <c r="AT90" s="8">
        <f t="shared" si="68"/>
        <v>0.36171429498252028</v>
      </c>
      <c r="AU90" s="8">
        <f t="shared" si="68"/>
        <v>0.35796429498252025</v>
      </c>
      <c r="AV90" t="e">
        <v>#N/A</v>
      </c>
      <c r="AW90" t="e">
        <f t="shared" si="69"/>
        <v>#N/A</v>
      </c>
      <c r="AX90">
        <f t="shared" si="54"/>
        <v>0</v>
      </c>
      <c r="AY90">
        <f t="shared" si="55"/>
        <v>3.3904413191954141E-6</v>
      </c>
      <c r="BA90">
        <f t="shared" si="70"/>
        <v>1.0069605568445477</v>
      </c>
      <c r="BB90">
        <f t="shared" si="62"/>
        <v>1.4357886713275148</v>
      </c>
      <c r="BC90">
        <f t="shared" si="71"/>
        <v>1.4304145465917171</v>
      </c>
      <c r="BD90" t="e">
        <v>#N/A</v>
      </c>
      <c r="BE90" t="e">
        <f t="shared" si="63"/>
        <v>#N/A</v>
      </c>
      <c r="BF90">
        <f t="shared" si="64"/>
        <v>4.3242260942225608E-3</v>
      </c>
      <c r="BG90">
        <f t="shared" si="72"/>
        <v>4.3242260942225608E-3</v>
      </c>
      <c r="BH90" t="e">
        <f t="shared" si="73"/>
        <v>#N/A</v>
      </c>
      <c r="BJ90">
        <f t="shared" si="74"/>
        <v>0.9930875576036865</v>
      </c>
    </row>
    <row r="91" spans="1:62">
      <c r="A91" s="15">
        <v>21750</v>
      </c>
      <c r="B91">
        <v>4.4000000000000004</v>
      </c>
      <c r="C91" s="1">
        <f t="shared" si="65"/>
        <v>6.0000000000000497E-2</v>
      </c>
      <c r="D91">
        <f t="shared" si="66"/>
        <v>6.0000000000000497E-2</v>
      </c>
      <c r="E91" s="4">
        <f t="shared" si="56"/>
        <v>6.1704225352113173E-2</v>
      </c>
      <c r="F91" s="4">
        <f t="shared" si="75"/>
        <v>1.3730192811902037E-2</v>
      </c>
      <c r="G91" s="4">
        <f t="shared" si="67"/>
        <v>1.3730192811902037E-2</v>
      </c>
      <c r="H91" s="4">
        <f t="shared" si="57"/>
        <v>1.4515897829382111E-2</v>
      </c>
      <c r="I91">
        <f t="shared" si="58"/>
        <v>-3.1235656450638758</v>
      </c>
      <c r="J91">
        <f t="shared" si="59"/>
        <v>34.676118243739062</v>
      </c>
      <c r="K91">
        <f t="shared" si="60"/>
        <v>10.633763164574109</v>
      </c>
      <c r="L91">
        <f t="shared" si="61"/>
        <v>2.4513968494332798E-4</v>
      </c>
      <c r="AT91" s="8">
        <f t="shared" si="68"/>
        <v>0.36921429498252029</v>
      </c>
      <c r="AU91" s="8">
        <f t="shared" si="68"/>
        <v>0.36546429498252025</v>
      </c>
      <c r="AV91" t="e">
        <v>#N/A</v>
      </c>
      <c r="AW91" t="e">
        <f t="shared" si="69"/>
        <v>#N/A</v>
      </c>
      <c r="AX91">
        <f t="shared" si="54"/>
        <v>0</v>
      </c>
      <c r="AY91">
        <f t="shared" si="55"/>
        <v>2.7261480896600965E-6</v>
      </c>
      <c r="BA91">
        <f t="shared" si="70"/>
        <v>1.0138248847926268</v>
      </c>
      <c r="BB91">
        <f t="shared" si="62"/>
        <v>1.4465975690623158</v>
      </c>
      <c r="BC91">
        <f t="shared" si="71"/>
        <v>1.4411829868651638</v>
      </c>
      <c r="BD91" t="e">
        <v>#N/A</v>
      </c>
      <c r="BE91" t="e">
        <f t="shared" si="63"/>
        <v>#N/A</v>
      </c>
      <c r="BF91">
        <f t="shared" si="64"/>
        <v>4.2718860433240691E-3</v>
      </c>
      <c r="BG91">
        <f t="shared" si="72"/>
        <v>4.2718860433240691E-3</v>
      </c>
      <c r="BH91" t="e">
        <f t="shared" si="73"/>
        <v>#N/A</v>
      </c>
      <c r="BJ91">
        <f t="shared" si="74"/>
        <v>0.98636363636363633</v>
      </c>
    </row>
    <row r="92" spans="1:62">
      <c r="A92" s="15">
        <v>21781</v>
      </c>
      <c r="B92">
        <v>4.43</v>
      </c>
      <c r="C92" s="1">
        <f t="shared" si="65"/>
        <v>2.9999999999999361E-2</v>
      </c>
      <c r="D92">
        <f t="shared" si="66"/>
        <v>2.9999999999999361E-2</v>
      </c>
      <c r="E92" s="4">
        <f t="shared" si="56"/>
        <v>3.1704225352112037E-2</v>
      </c>
      <c r="F92" s="4">
        <f t="shared" si="75"/>
        <v>6.7950431328285864E-3</v>
      </c>
      <c r="G92" s="4">
        <f t="shared" si="67"/>
        <v>6.7950431328285864E-3</v>
      </c>
      <c r="H92" s="4">
        <f t="shared" si="57"/>
        <v>7.5807481503086596E-3</v>
      </c>
      <c r="I92">
        <f t="shared" si="58"/>
        <v>-3.116770601931047</v>
      </c>
      <c r="J92">
        <f t="shared" si="59"/>
        <v>31.360075932045081</v>
      </c>
      <c r="K92">
        <f t="shared" si="60"/>
        <v>9.9445408719789086</v>
      </c>
      <c r="L92">
        <f t="shared" si="61"/>
        <v>2.0780578835272363E-4</v>
      </c>
      <c r="AT92" s="8">
        <f t="shared" si="68"/>
        <v>0.37671429498252029</v>
      </c>
      <c r="AU92" s="8">
        <f t="shared" si="68"/>
        <v>0.37296429498252026</v>
      </c>
      <c r="AV92" t="e">
        <v>#N/A</v>
      </c>
      <c r="AW92" t="e">
        <f t="shared" si="69"/>
        <v>#N/A</v>
      </c>
      <c r="AX92">
        <f t="shared" si="54"/>
        <v>0</v>
      </c>
      <c r="AY92">
        <f t="shared" si="55"/>
        <v>2.1919874524933824E-6</v>
      </c>
      <c r="BA92">
        <f t="shared" si="70"/>
        <v>1.0068181818181816</v>
      </c>
      <c r="BB92">
        <f t="shared" si="62"/>
        <v>1.4574878382918048</v>
      </c>
      <c r="BC92">
        <f t="shared" si="71"/>
        <v>1.452032494061622</v>
      </c>
      <c r="BD92" t="e">
        <v>#N/A</v>
      </c>
      <c r="BE92" t="e">
        <f t="shared" si="63"/>
        <v>#N/A</v>
      </c>
      <c r="BF92">
        <f t="shared" si="64"/>
        <v>4.2204908447162071E-3</v>
      </c>
      <c r="BG92">
        <f t="shared" si="72"/>
        <v>4.2204908447162071E-3</v>
      </c>
      <c r="BH92" t="e">
        <f t="shared" si="73"/>
        <v>#N/A</v>
      </c>
      <c r="BJ92">
        <f t="shared" si="74"/>
        <v>0.99322799097065484</v>
      </c>
    </row>
    <row r="93" spans="1:62">
      <c r="A93" s="15">
        <v>21812</v>
      </c>
      <c r="B93">
        <v>4.68</v>
      </c>
      <c r="C93" s="1">
        <f t="shared" si="65"/>
        <v>0.25</v>
      </c>
      <c r="D93">
        <f t="shared" si="66"/>
        <v>0.25</v>
      </c>
      <c r="E93" s="4">
        <f t="shared" si="56"/>
        <v>0.25170422535211268</v>
      </c>
      <c r="F93" s="4">
        <f t="shared" si="75"/>
        <v>5.4898525872511143E-2</v>
      </c>
      <c r="G93" s="4">
        <f t="shared" si="67"/>
        <v>5.4898525872511143E-2</v>
      </c>
      <c r="H93" s="4">
        <f t="shared" si="57"/>
        <v>5.5684230889991214E-2</v>
      </c>
      <c r="I93">
        <f t="shared" si="58"/>
        <v>-3.0618720760585361</v>
      </c>
      <c r="J93">
        <f t="shared" si="59"/>
        <v>12.618291487346429</v>
      </c>
      <c r="K93">
        <f t="shared" si="60"/>
        <v>5.4200135262394804</v>
      </c>
      <c r="L93">
        <f t="shared" si="61"/>
        <v>4.4827579102743694E-5</v>
      </c>
      <c r="AT93" s="8">
        <f t="shared" si="68"/>
        <v>0.3842142949825203</v>
      </c>
      <c r="AU93" s="8">
        <f t="shared" si="68"/>
        <v>0.38046429498252027</v>
      </c>
      <c r="AV93" t="e">
        <v>#N/A</v>
      </c>
      <c r="AW93" t="e">
        <f t="shared" si="69"/>
        <v>#N/A</v>
      </c>
      <c r="AX93">
        <f t="shared" si="54"/>
        <v>0</v>
      </c>
      <c r="AY93">
        <f t="shared" si="55"/>
        <v>1.7624721960762813E-6</v>
      </c>
      <c r="BA93">
        <f t="shared" si="70"/>
        <v>1.0564334085778782</v>
      </c>
      <c r="BB93">
        <f t="shared" si="62"/>
        <v>1.4684600915964967</v>
      </c>
      <c r="BC93">
        <f t="shared" si="71"/>
        <v>1.4629636784687321</v>
      </c>
      <c r="BD93" t="e">
        <v>#N/A</v>
      </c>
      <c r="BE93" t="e">
        <f t="shared" si="63"/>
        <v>#N/A</v>
      </c>
      <c r="BF93">
        <f t="shared" si="64"/>
        <v>4.1700178887859041E-3</v>
      </c>
      <c r="BG93">
        <f t="shared" si="72"/>
        <v>4.1700178887859041E-3</v>
      </c>
      <c r="BH93" t="e">
        <f t="shared" si="73"/>
        <v>#N/A</v>
      </c>
      <c r="BJ93">
        <f t="shared" si="74"/>
        <v>0.94658119658119655</v>
      </c>
    </row>
    <row r="94" spans="1:62">
      <c r="A94" s="15">
        <v>21842</v>
      </c>
      <c r="B94">
        <v>4.53</v>
      </c>
      <c r="C94" s="1">
        <f t="shared" si="65"/>
        <v>-0.14999999999999947</v>
      </c>
      <c r="D94">
        <f t="shared" si="66"/>
        <v>0.14999999999999947</v>
      </c>
      <c r="E94" s="4">
        <f t="shared" si="56"/>
        <v>0.14829577464788679</v>
      </c>
      <c r="F94" s="4">
        <f t="shared" si="75"/>
        <v>-3.2576170434612597E-2</v>
      </c>
      <c r="G94" s="4">
        <f t="shared" si="67"/>
        <v>3.2576170434612597E-2</v>
      </c>
      <c r="H94" s="4">
        <f t="shared" si="57"/>
        <v>3.1790465417132527E-2</v>
      </c>
      <c r="I94">
        <f t="shared" si="58"/>
        <v>-3.0944482464931489</v>
      </c>
      <c r="J94">
        <f t="shared" si="59"/>
        <v>22.14862018485611</v>
      </c>
      <c r="K94">
        <f t="shared" si="60"/>
        <v>7.8867447218669975</v>
      </c>
      <c r="L94">
        <f t="shared" si="61"/>
        <v>1.1667460256552294E-4</v>
      </c>
      <c r="AT94" s="8">
        <f t="shared" si="68"/>
        <v>0.39171429498252031</v>
      </c>
      <c r="AU94" s="8">
        <f t="shared" si="68"/>
        <v>0.38796429498252027</v>
      </c>
      <c r="AV94" t="e">
        <v>#N/A</v>
      </c>
      <c r="AW94" t="e">
        <f t="shared" si="69"/>
        <v>#N/A</v>
      </c>
      <c r="AX94">
        <f t="shared" si="54"/>
        <v>0</v>
      </c>
      <c r="AY94">
        <f t="shared" si="55"/>
        <v>1.4171057096112882E-6</v>
      </c>
      <c r="BA94">
        <f t="shared" si="70"/>
        <v>0.96794871794871806</v>
      </c>
      <c r="BB94">
        <f t="shared" si="62"/>
        <v>1.4795149461685333</v>
      </c>
      <c r="BC94">
        <f t="shared" si="71"/>
        <v>1.473977154968499</v>
      </c>
      <c r="BD94" t="e">
        <v>#N/A</v>
      </c>
      <c r="BE94" t="e">
        <f t="shared" si="63"/>
        <v>#N/A</v>
      </c>
      <c r="BF94">
        <f t="shared" si="64"/>
        <v>4.1204452382489487E-3</v>
      </c>
      <c r="BG94">
        <f t="shared" si="72"/>
        <v>4.1204452382489487E-3</v>
      </c>
      <c r="BH94" t="e">
        <f t="shared" si="73"/>
        <v>#N/A</v>
      </c>
      <c r="BJ94">
        <f t="shared" si="74"/>
        <v>1.0331125827814569</v>
      </c>
    </row>
    <row r="95" spans="1:62">
      <c r="A95" s="15">
        <v>21873</v>
      </c>
      <c r="B95">
        <v>4.53</v>
      </c>
      <c r="C95" s="1">
        <f t="shared" si="65"/>
        <v>0</v>
      </c>
      <c r="D95">
        <f t="shared" si="66"/>
        <v>0</v>
      </c>
      <c r="E95" s="4">
        <f t="shared" si="56"/>
        <v>1.704225352112676E-3</v>
      </c>
      <c r="F95" s="4">
        <f t="shared" si="75"/>
        <v>0</v>
      </c>
      <c r="G95" s="4">
        <f t="shared" si="67"/>
        <v>6.4999999999999997E-4</v>
      </c>
      <c r="H95" s="4">
        <f t="shared" si="57"/>
        <v>7.8570501748007331E-4</v>
      </c>
      <c r="I95">
        <f t="shared" si="58"/>
        <v>-3.0944482464931489</v>
      </c>
      <c r="J95">
        <f t="shared" si="59"/>
        <v>22.14862018485611</v>
      </c>
      <c r="K95">
        <f t="shared" si="60"/>
        <v>7.8867447218669975</v>
      </c>
      <c r="L95">
        <f t="shared" si="61"/>
        <v>1.1667460256552294E-4</v>
      </c>
      <c r="AT95" s="8">
        <f t="shared" si="68"/>
        <v>0.39921429498252031</v>
      </c>
      <c r="AU95" s="8">
        <f t="shared" si="68"/>
        <v>0.39546429498252028</v>
      </c>
      <c r="AV95" t="e">
        <v>#N/A</v>
      </c>
      <c r="AW95" t="e">
        <f t="shared" si="69"/>
        <v>#N/A</v>
      </c>
      <c r="AX95">
        <f t="shared" si="54"/>
        <v>0</v>
      </c>
      <c r="AY95">
        <f t="shared" si="55"/>
        <v>1.1394050655200161E-6</v>
      </c>
      <c r="BA95">
        <f t="shared" si="70"/>
        <v>1</v>
      </c>
      <c r="BB95">
        <f t="shared" si="62"/>
        <v>1.4906530238463993</v>
      </c>
      <c r="BC95">
        <f t="shared" si="71"/>
        <v>1.48507354307188</v>
      </c>
      <c r="BD95" t="e">
        <v>#N/A</v>
      </c>
      <c r="BE95" t="e">
        <f t="shared" si="63"/>
        <v>#N/A</v>
      </c>
      <c r="BF95">
        <f t="shared" si="64"/>
        <v>4.0717516042987345E-3</v>
      </c>
      <c r="BG95">
        <f t="shared" si="72"/>
        <v>4.0717516042987345E-3</v>
      </c>
      <c r="BH95" t="e">
        <f t="shared" si="73"/>
        <v>#N/A</v>
      </c>
      <c r="BJ95">
        <f t="shared" si="74"/>
        <v>1</v>
      </c>
    </row>
    <row r="96" spans="1:62">
      <c r="A96" s="15">
        <v>21903</v>
      </c>
      <c r="B96">
        <v>4.6900000000000004</v>
      </c>
      <c r="C96" s="1">
        <f t="shared" si="65"/>
        <v>0.16000000000000014</v>
      </c>
      <c r="D96">
        <f t="shared" si="66"/>
        <v>0.16000000000000014</v>
      </c>
      <c r="E96" s="4">
        <f t="shared" si="56"/>
        <v>0.16170422535211282</v>
      </c>
      <c r="F96" s="4">
        <f t="shared" si="75"/>
        <v>3.4710642963245303E-2</v>
      </c>
      <c r="G96" s="4">
        <f t="shared" si="67"/>
        <v>3.4710642963245303E-2</v>
      </c>
      <c r="H96" s="4">
        <f t="shared" si="57"/>
        <v>3.5496347980725373E-2</v>
      </c>
      <c r="I96">
        <f t="shared" si="58"/>
        <v>-3.0597376035299031</v>
      </c>
      <c r="J96">
        <f t="shared" si="59"/>
        <v>12.130156577378125</v>
      </c>
      <c r="K96">
        <f t="shared" si="60"/>
        <v>5.2793153500810881</v>
      </c>
      <c r="L96">
        <f t="shared" si="61"/>
        <v>4.1866529091519771E-5</v>
      </c>
      <c r="AT96" s="8">
        <f t="shared" si="68"/>
        <v>0.40671429498252032</v>
      </c>
      <c r="AU96" s="8">
        <f t="shared" si="68"/>
        <v>0.40296429498252029</v>
      </c>
      <c r="AV96" t="e">
        <v>#N/A</v>
      </c>
      <c r="AW96" t="e">
        <f t="shared" si="69"/>
        <v>#N/A</v>
      </c>
      <c r="AX96">
        <f t="shared" si="54"/>
        <v>0</v>
      </c>
      <c r="AY96">
        <f t="shared" si="55"/>
        <v>9.1611526875645666E-7</v>
      </c>
      <c r="BA96">
        <f t="shared" si="70"/>
        <v>1.0353200883002207</v>
      </c>
      <c r="BB96">
        <f t="shared" si="62"/>
        <v>1.5018749511499003</v>
      </c>
      <c r="BC96">
        <f t="shared" si="71"/>
        <v>1.4962534669536316</v>
      </c>
      <c r="BD96" t="e">
        <v>#N/A</v>
      </c>
      <c r="BE96" t="e">
        <f t="shared" si="63"/>
        <v>#N/A</v>
      </c>
      <c r="BF96">
        <f t="shared" si="64"/>
        <v>4.0239163237365538E-3</v>
      </c>
      <c r="BG96">
        <f t="shared" si="72"/>
        <v>4.0239163237365538E-3</v>
      </c>
      <c r="BH96" t="e">
        <f t="shared" si="73"/>
        <v>#N/A</v>
      </c>
      <c r="BJ96">
        <f t="shared" si="74"/>
        <v>0.9658848614072495</v>
      </c>
    </row>
    <row r="97" spans="1:62">
      <c r="A97" s="15">
        <v>21934</v>
      </c>
      <c r="B97">
        <v>4.72</v>
      </c>
      <c r="C97" s="1">
        <f t="shared" si="65"/>
        <v>2.9999999999999361E-2</v>
      </c>
      <c r="D97">
        <f t="shared" si="66"/>
        <v>2.9999999999999361E-2</v>
      </c>
      <c r="E97" s="4">
        <f t="shared" si="56"/>
        <v>3.1704225352112037E-2</v>
      </c>
      <c r="F97" s="4">
        <f t="shared" si="75"/>
        <v>6.3762171392758435E-3</v>
      </c>
      <c r="G97" s="4">
        <f t="shared" si="67"/>
        <v>6.3762171392758435E-3</v>
      </c>
      <c r="H97" s="4">
        <f t="shared" si="57"/>
        <v>7.1619221567559167E-3</v>
      </c>
      <c r="I97">
        <f t="shared" si="58"/>
        <v>-3.0533613863906273</v>
      </c>
      <c r="J97">
        <f t="shared" si="59"/>
        <v>10.759136494981583</v>
      </c>
      <c r="K97">
        <f t="shared" si="60"/>
        <v>4.8736194117157989</v>
      </c>
      <c r="L97">
        <f t="shared" si="61"/>
        <v>3.3973646938581219E-5</v>
      </c>
      <c r="AT97" s="8">
        <f t="shared" si="68"/>
        <v>0.41421429498252033</v>
      </c>
      <c r="AU97" s="8">
        <f t="shared" si="68"/>
        <v>0.41046429498252029</v>
      </c>
      <c r="AV97" t="e">
        <v>#N/A</v>
      </c>
      <c r="AW97" t="e">
        <f t="shared" si="69"/>
        <v>#N/A</v>
      </c>
      <c r="AX97">
        <f t="shared" si="54"/>
        <v>0</v>
      </c>
      <c r="AY97">
        <f t="shared" si="55"/>
        <v>7.3657728077991536E-7</v>
      </c>
      <c r="BA97">
        <f t="shared" si="70"/>
        <v>1.0063965884861406</v>
      </c>
      <c r="BB97">
        <f t="shared" si="62"/>
        <v>1.5131813593154066</v>
      </c>
      <c r="BC97">
        <f t="shared" si="71"/>
        <v>1.5075175554874201</v>
      </c>
      <c r="BD97" t="e">
        <v>#N/A</v>
      </c>
      <c r="BE97" t="e">
        <f t="shared" si="63"/>
        <v>#N/A</v>
      </c>
      <c r="BF97">
        <f t="shared" si="64"/>
        <v>3.9769193370383649E-3</v>
      </c>
      <c r="BG97">
        <f t="shared" si="72"/>
        <v>3.9769193370383649E-3</v>
      </c>
      <c r="BH97" t="e">
        <f t="shared" si="73"/>
        <v>#N/A</v>
      </c>
      <c r="BJ97">
        <f t="shared" si="74"/>
        <v>0.9936440677966103</v>
      </c>
    </row>
    <row r="98" spans="1:62">
      <c r="A98" s="15">
        <v>21965</v>
      </c>
      <c r="B98">
        <v>4.49</v>
      </c>
      <c r="C98" s="1">
        <f t="shared" si="65"/>
        <v>-0.22999999999999954</v>
      </c>
      <c r="D98">
        <f t="shared" si="66"/>
        <v>0.22999999999999954</v>
      </c>
      <c r="E98" s="4">
        <f t="shared" si="56"/>
        <v>0.22829577464788686</v>
      </c>
      <c r="F98" s="4">
        <f t="shared" si="75"/>
        <v>-4.9956097843300948E-2</v>
      </c>
      <c r="G98" s="4">
        <f t="shared" si="67"/>
        <v>4.9956097843300948E-2</v>
      </c>
      <c r="H98" s="4">
        <f t="shared" si="57"/>
        <v>4.9170392825820877E-2</v>
      </c>
      <c r="I98">
        <f t="shared" si="58"/>
        <v>-3.1033174842339282</v>
      </c>
      <c r="J98">
        <f t="shared" si="59"/>
        <v>25.516037047756537</v>
      </c>
      <c r="K98">
        <f t="shared" si="60"/>
        <v>8.6671334329156924</v>
      </c>
      <c r="L98">
        <f t="shared" si="61"/>
        <v>1.4773513700271757E-4</v>
      </c>
      <c r="AT98" s="8">
        <f t="shared" si="68"/>
        <v>0.42171429498252033</v>
      </c>
      <c r="AU98" s="8">
        <f t="shared" si="68"/>
        <v>0.4179642949825203</v>
      </c>
      <c r="AV98" t="e">
        <v>#N/A</v>
      </c>
      <c r="AW98" t="e">
        <f t="shared" si="69"/>
        <v>#N/A</v>
      </c>
      <c r="AX98">
        <f t="shared" si="54"/>
        <v>0</v>
      </c>
      <c r="AY98">
        <f t="shared" si="55"/>
        <v>5.9221973497392E-7</v>
      </c>
      <c r="BA98">
        <f t="shared" si="70"/>
        <v>0.9512711864406781</v>
      </c>
      <c r="BB98">
        <f t="shared" si="62"/>
        <v>1.5245728843313586</v>
      </c>
      <c r="BC98">
        <f t="shared" si="71"/>
        <v>1.5188664422811953</v>
      </c>
      <c r="BD98" t="e">
        <v>#N/A</v>
      </c>
      <c r="BE98" t="e">
        <f t="shared" si="63"/>
        <v>#N/A</v>
      </c>
      <c r="BF98">
        <f t="shared" si="64"/>
        <v>3.9307411673126236E-3</v>
      </c>
      <c r="BG98">
        <f t="shared" si="72"/>
        <v>3.9307411673126236E-3</v>
      </c>
      <c r="BH98" t="e">
        <f t="shared" si="73"/>
        <v>#N/A</v>
      </c>
      <c r="BJ98">
        <f t="shared" si="74"/>
        <v>1.0512249443207125</v>
      </c>
    </row>
    <row r="99" spans="1:62">
      <c r="A99" s="15">
        <v>21994</v>
      </c>
      <c r="B99">
        <v>4.25</v>
      </c>
      <c r="C99" s="1">
        <f t="shared" si="65"/>
        <v>-0.24000000000000021</v>
      </c>
      <c r="D99">
        <f t="shared" si="66"/>
        <v>0.24000000000000021</v>
      </c>
      <c r="E99" s="4">
        <f t="shared" si="56"/>
        <v>0.23829577464788754</v>
      </c>
      <c r="F99" s="4">
        <f t="shared" si="75"/>
        <v>-5.4933718817837519E-2</v>
      </c>
      <c r="G99" s="4">
        <f t="shared" si="67"/>
        <v>5.4933718817837519E-2</v>
      </c>
      <c r="H99" s="4">
        <f t="shared" si="57"/>
        <v>5.4148013800357449E-2</v>
      </c>
      <c r="I99">
        <f t="shared" si="58"/>
        <v>-3.158251203051766</v>
      </c>
      <c r="J99">
        <f t="shared" si="59"/>
        <v>55.970381714467351</v>
      </c>
      <c r="K99">
        <f t="shared" si="60"/>
        <v>14.632061320211628</v>
      </c>
      <c r="L99">
        <f t="shared" si="61"/>
        <v>5.3425692965507296E-4</v>
      </c>
      <c r="AT99" s="8">
        <f t="shared" si="68"/>
        <v>0.42921429498252034</v>
      </c>
      <c r="AU99" s="8">
        <f t="shared" si="68"/>
        <v>0.42546429498252031</v>
      </c>
      <c r="AV99" t="e">
        <v>#N/A</v>
      </c>
      <c r="AW99" t="e">
        <f t="shared" si="69"/>
        <v>#N/A</v>
      </c>
      <c r="AX99">
        <f t="shared" si="54"/>
        <v>0</v>
      </c>
      <c r="AY99">
        <f t="shared" si="55"/>
        <v>4.7615014397983657E-7</v>
      </c>
      <c r="BA99">
        <f t="shared" si="70"/>
        <v>0.94654788418708236</v>
      </c>
      <c r="BB99">
        <f t="shared" si="62"/>
        <v>1.5360501669740421</v>
      </c>
      <c r="BC99">
        <f t="shared" si="71"/>
        <v>1.530300765712832</v>
      </c>
      <c r="BD99" t="e">
        <v>#N/A</v>
      </c>
      <c r="BE99" t="e">
        <f t="shared" si="63"/>
        <v>#N/A</v>
      </c>
      <c r="BF99">
        <f t="shared" si="64"/>
        <v>3.8853629001094347E-3</v>
      </c>
      <c r="BG99">
        <f t="shared" si="72"/>
        <v>3.8853629001094347E-3</v>
      </c>
      <c r="BH99" t="e">
        <f t="shared" si="73"/>
        <v>#N/A</v>
      </c>
      <c r="BJ99">
        <f t="shared" si="74"/>
        <v>1.0564705882352943</v>
      </c>
    </row>
    <row r="100" spans="1:62">
      <c r="A100" s="15">
        <v>22025</v>
      </c>
      <c r="B100">
        <v>4.28</v>
      </c>
      <c r="C100" s="1">
        <f t="shared" si="65"/>
        <v>3.0000000000000249E-2</v>
      </c>
      <c r="D100">
        <f t="shared" si="66"/>
        <v>3.0000000000000249E-2</v>
      </c>
      <c r="E100" s="4">
        <f t="shared" si="56"/>
        <v>3.1704225352112925E-2</v>
      </c>
      <c r="F100" s="4">
        <f t="shared" si="75"/>
        <v>7.0340266573799817E-3</v>
      </c>
      <c r="G100" s="4">
        <f t="shared" si="67"/>
        <v>7.0340266573799817E-3</v>
      </c>
      <c r="H100" s="4">
        <f t="shared" si="57"/>
        <v>7.8197316748600549E-3</v>
      </c>
      <c r="I100">
        <f t="shared" si="58"/>
        <v>-3.1512171763943857</v>
      </c>
      <c r="J100">
        <f t="shared" si="59"/>
        <v>51.012768450500303</v>
      </c>
      <c r="K100">
        <f t="shared" si="60"/>
        <v>13.754746649893816</v>
      </c>
      <c r="L100">
        <f t="shared" si="61"/>
        <v>4.5983013859804574E-4</v>
      </c>
      <c r="AT100" s="8">
        <f t="shared" si="68"/>
        <v>0.43671429498252035</v>
      </c>
      <c r="AU100" s="8">
        <f t="shared" si="68"/>
        <v>0.43296429498252031</v>
      </c>
      <c r="AV100" t="e">
        <v>#N/A</v>
      </c>
      <c r="AW100" t="e">
        <f t="shared" si="69"/>
        <v>#N/A</v>
      </c>
      <c r="AX100">
        <f t="shared" si="54"/>
        <v>0</v>
      </c>
      <c r="AY100">
        <f t="shared" si="55"/>
        <v>3.8282613162854418E-7</v>
      </c>
      <c r="BA100">
        <f t="shared" si="70"/>
        <v>1.0070588235294118</v>
      </c>
      <c r="BB100">
        <f t="shared" si="62"/>
        <v>1.5476138528436316</v>
      </c>
      <c r="BC100">
        <f t="shared" si="71"/>
        <v>1.5418211689660382</v>
      </c>
      <c r="BD100" t="e">
        <v>#N/A</v>
      </c>
      <c r="BE100" t="e">
        <f t="shared" si="63"/>
        <v>#N/A</v>
      </c>
      <c r="BF100">
        <f t="shared" si="64"/>
        <v>3.8407661640394997E-3</v>
      </c>
      <c r="BG100">
        <f t="shared" si="72"/>
        <v>3.8407661640394997E-3</v>
      </c>
      <c r="BH100" t="e">
        <f t="shared" si="73"/>
        <v>#N/A</v>
      </c>
      <c r="BJ100">
        <f t="shared" si="74"/>
        <v>0.9929906542056075</v>
      </c>
    </row>
    <row r="101" spans="1:62">
      <c r="A101" s="15">
        <v>22055</v>
      </c>
      <c r="B101">
        <v>4.3499999999999996</v>
      </c>
      <c r="C101" s="1">
        <f t="shared" si="65"/>
        <v>6.9999999999999396E-2</v>
      </c>
      <c r="D101">
        <f t="shared" si="66"/>
        <v>6.9999999999999396E-2</v>
      </c>
      <c r="E101" s="4">
        <f t="shared" si="56"/>
        <v>7.1704225352112072E-2</v>
      </c>
      <c r="F101" s="4">
        <f t="shared" si="75"/>
        <v>1.6222835506887166E-2</v>
      </c>
      <c r="G101" s="4">
        <f t="shared" si="67"/>
        <v>1.6222835506887166E-2</v>
      </c>
      <c r="H101" s="4">
        <f t="shared" si="57"/>
        <v>1.700854052436724E-2</v>
      </c>
      <c r="I101">
        <f t="shared" si="58"/>
        <v>-3.1349943408874985</v>
      </c>
      <c r="J101">
        <f t="shared" si="59"/>
        <v>40.850677760488409</v>
      </c>
      <c r="K101">
        <f t="shared" si="60"/>
        <v>11.861315127563813</v>
      </c>
      <c r="L101">
        <f t="shared" si="61"/>
        <v>3.2049082495130127E-4</v>
      </c>
      <c r="AT101" s="8">
        <f t="shared" si="68"/>
        <v>0.44421429498252035</v>
      </c>
      <c r="AU101" s="8">
        <f t="shared" si="68"/>
        <v>0.44046429498252032</v>
      </c>
      <c r="AV101" t="e">
        <v>#N/A</v>
      </c>
      <c r="AW101" t="e">
        <f t="shared" si="69"/>
        <v>#N/A</v>
      </c>
      <c r="AX101">
        <f t="shared" si="54"/>
        <v>0</v>
      </c>
      <c r="AY101">
        <f t="shared" si="55"/>
        <v>3.0779102849765039E-7</v>
      </c>
      <c r="BA101">
        <f t="shared" si="70"/>
        <v>1.0163551401869158</v>
      </c>
      <c r="BB101">
        <f t="shared" si="62"/>
        <v>1.5592645924005066</v>
      </c>
      <c r="BC101">
        <f t="shared" si="71"/>
        <v>1.5534283000665343</v>
      </c>
      <c r="BD101" t="e">
        <v>#N/A</v>
      </c>
      <c r="BE101" t="e">
        <f t="shared" si="63"/>
        <v>#N/A</v>
      </c>
      <c r="BF101">
        <f t="shared" si="64"/>
        <v>3.7969331121724403E-3</v>
      </c>
      <c r="BG101">
        <f t="shared" si="72"/>
        <v>3.7969331121724403E-3</v>
      </c>
      <c r="BH101" t="e">
        <f t="shared" si="73"/>
        <v>#N/A</v>
      </c>
      <c r="BJ101">
        <f t="shared" si="74"/>
        <v>0.98390804597701165</v>
      </c>
    </row>
    <row r="102" spans="1:62">
      <c r="A102" s="15">
        <v>22086</v>
      </c>
      <c r="B102">
        <v>4.1500000000000004</v>
      </c>
      <c r="C102" s="1">
        <f t="shared" si="65"/>
        <v>-0.19999999999999929</v>
      </c>
      <c r="D102">
        <f t="shared" si="66"/>
        <v>0.19999999999999929</v>
      </c>
      <c r="E102" s="4">
        <f t="shared" si="56"/>
        <v>0.19829577464788661</v>
      </c>
      <c r="F102" s="4">
        <f t="shared" si="75"/>
        <v>-4.706751085798562E-2</v>
      </c>
      <c r="G102" s="4">
        <f t="shared" si="67"/>
        <v>4.706751085798562E-2</v>
      </c>
      <c r="H102" s="4">
        <f t="shared" si="57"/>
        <v>4.6281805840505549E-2</v>
      </c>
      <c r="I102">
        <f t="shared" si="58"/>
        <v>-3.1820618517454844</v>
      </c>
      <c r="J102">
        <f t="shared" si="59"/>
        <v>75.491181627758735</v>
      </c>
      <c r="K102">
        <f t="shared" si="60"/>
        <v>17.862030042819619</v>
      </c>
      <c r="L102">
        <f t="shared" si="61"/>
        <v>8.6484112690779589E-4</v>
      </c>
      <c r="AT102" s="8">
        <f t="shared" si="68"/>
        <v>0.45171429498252036</v>
      </c>
      <c r="AU102" s="8">
        <f t="shared" si="68"/>
        <v>0.44796429498252033</v>
      </c>
      <c r="AV102" t="e">
        <v>#N/A</v>
      </c>
      <c r="AW102" t="e">
        <f t="shared" si="69"/>
        <v>#N/A</v>
      </c>
      <c r="AX102">
        <f t="shared" si="54"/>
        <v>0</v>
      </c>
      <c r="AY102">
        <f t="shared" si="55"/>
        <v>2.4746123494789884E-7</v>
      </c>
      <c r="BA102">
        <f t="shared" si="70"/>
        <v>0.95402298850574729</v>
      </c>
      <c r="BB102">
        <f t="shared" si="62"/>
        <v>1.5710030410018392</v>
      </c>
      <c r="BC102">
        <f t="shared" si="71"/>
        <v>1.5651228119185054</v>
      </c>
      <c r="BD102" t="e">
        <v>#N/A</v>
      </c>
      <c r="BE102" t="e">
        <f t="shared" si="63"/>
        <v>#N/A</v>
      </c>
      <c r="BF102">
        <f t="shared" si="64"/>
        <v>3.753846404167871E-3</v>
      </c>
      <c r="BG102">
        <f t="shared" si="72"/>
        <v>3.753846404167871E-3</v>
      </c>
      <c r="BH102" t="e">
        <f t="shared" si="73"/>
        <v>#N/A</v>
      </c>
      <c r="BJ102">
        <f t="shared" si="74"/>
        <v>1.0481927710843371</v>
      </c>
    </row>
    <row r="103" spans="1:62">
      <c r="A103" s="15">
        <v>22116</v>
      </c>
      <c r="B103">
        <v>3.9</v>
      </c>
      <c r="C103" s="1">
        <f t="shared" si="65"/>
        <v>-0.25000000000000044</v>
      </c>
      <c r="D103">
        <f t="shared" si="66"/>
        <v>0.25000000000000044</v>
      </c>
      <c r="E103" s="4">
        <f t="shared" si="56"/>
        <v>0.24829577464788777</v>
      </c>
      <c r="F103" s="4">
        <f t="shared" si="75"/>
        <v>-6.2131781107006276E-2</v>
      </c>
      <c r="G103" s="4">
        <f t="shared" si="67"/>
        <v>6.2131781107006276E-2</v>
      </c>
      <c r="H103" s="4">
        <f t="shared" si="57"/>
        <v>6.1346076089526205E-2</v>
      </c>
      <c r="I103">
        <f t="shared" si="58"/>
        <v>-3.2441936328524905</v>
      </c>
      <c r="J103">
        <f t="shared" si="59"/>
        <v>150.29331495460733</v>
      </c>
      <c r="K103">
        <f t="shared" si="60"/>
        <v>28.267871541333186</v>
      </c>
      <c r="L103">
        <f t="shared" si="61"/>
        <v>2.5991164127183199E-3</v>
      </c>
      <c r="AT103" s="8">
        <f t="shared" si="68"/>
        <v>0.45921429498252037</v>
      </c>
      <c r="AU103" s="8">
        <f t="shared" si="68"/>
        <v>0.45546429498252033</v>
      </c>
      <c r="AV103" t="e">
        <v>#N/A</v>
      </c>
      <c r="AW103" t="e">
        <f t="shared" si="69"/>
        <v>#N/A</v>
      </c>
      <c r="AX103">
        <f t="shared" si="54"/>
        <v>0</v>
      </c>
      <c r="AY103">
        <f t="shared" si="55"/>
        <v>1.9895521946589056E-7</v>
      </c>
      <c r="BA103">
        <f t="shared" si="70"/>
        <v>0.93975903614457823</v>
      </c>
      <c r="BB103">
        <f t="shared" si="62"/>
        <v>1.5828298589384582</v>
      </c>
      <c r="BC103">
        <f t="shared" si="71"/>
        <v>1.5769053623413265</v>
      </c>
      <c r="BD103" t="e">
        <v>#N/A</v>
      </c>
      <c r="BE103" t="e">
        <f t="shared" si="63"/>
        <v>#N/A</v>
      </c>
      <c r="BF103">
        <f t="shared" si="64"/>
        <v>3.7114891891186774E-3</v>
      </c>
      <c r="BG103">
        <f t="shared" si="72"/>
        <v>3.7114891891186774E-3</v>
      </c>
      <c r="BH103" t="e">
        <f t="shared" si="73"/>
        <v>#N/A</v>
      </c>
      <c r="BJ103">
        <f t="shared" si="74"/>
        <v>1.0641025641025641</v>
      </c>
    </row>
    <row r="104" spans="1:62">
      <c r="A104" s="15">
        <v>22147</v>
      </c>
      <c r="B104">
        <v>3.8</v>
      </c>
      <c r="C104" s="1">
        <f t="shared" si="65"/>
        <v>-0.10000000000000009</v>
      </c>
      <c r="D104">
        <f t="shared" si="66"/>
        <v>0.10000000000000009</v>
      </c>
      <c r="E104" s="4">
        <f t="shared" si="56"/>
        <v>9.8295774647887413E-2</v>
      </c>
      <c r="F104" s="4">
        <f t="shared" si="75"/>
        <v>-2.5975486403260677E-2</v>
      </c>
      <c r="G104" s="4">
        <f t="shared" si="67"/>
        <v>2.5975486403260677E-2</v>
      </c>
      <c r="H104" s="4">
        <f t="shared" si="57"/>
        <v>2.5189781385780603E-2</v>
      </c>
      <c r="I104">
        <f t="shared" si="58"/>
        <v>-3.2701691192557512</v>
      </c>
      <c r="J104">
        <f t="shared" si="59"/>
        <v>193.89498133250041</v>
      </c>
      <c r="K104">
        <f t="shared" si="60"/>
        <v>33.499966966903102</v>
      </c>
      <c r="L104">
        <f t="shared" si="61"/>
        <v>3.9017298969264572E-3</v>
      </c>
      <c r="AT104" s="8">
        <f t="shared" si="68"/>
        <v>0.46671429498252037</v>
      </c>
      <c r="AU104" s="8">
        <f t="shared" si="68"/>
        <v>0.46296429498252034</v>
      </c>
      <c r="AV104" t="e">
        <v>#N/A</v>
      </c>
      <c r="AW104" t="e">
        <f t="shared" si="69"/>
        <v>#N/A</v>
      </c>
      <c r="AX104">
        <f t="shared" si="54"/>
        <v>0</v>
      </c>
      <c r="AY104">
        <f t="shared" si="55"/>
        <v>1.5995600188833947E-7</v>
      </c>
      <c r="BA104">
        <f t="shared" si="70"/>
        <v>0.97435897435897434</v>
      </c>
      <c r="BB104">
        <f t="shared" si="62"/>
        <v>1.594745711471991</v>
      </c>
      <c r="BC104">
        <f t="shared" si="71"/>
        <v>1.5887766141065656</v>
      </c>
      <c r="BD104" t="e">
        <v>#N/A</v>
      </c>
      <c r="BE104" t="e">
        <f t="shared" si="63"/>
        <v>#N/A</v>
      </c>
      <c r="BF104">
        <f t="shared" si="64"/>
        <v>3.6698450890648715E-3</v>
      </c>
      <c r="BG104">
        <f t="shared" si="72"/>
        <v>3.6698450890648715E-3</v>
      </c>
      <c r="BH104" t="e">
        <f t="shared" si="73"/>
        <v>#N/A</v>
      </c>
      <c r="BJ104">
        <f t="shared" si="74"/>
        <v>1.0263157894736843</v>
      </c>
    </row>
    <row r="105" spans="1:62">
      <c r="A105" s="15">
        <v>22178</v>
      </c>
      <c r="B105">
        <v>3.8</v>
      </c>
      <c r="C105" s="1">
        <f t="shared" si="65"/>
        <v>0</v>
      </c>
      <c r="D105">
        <f t="shared" si="66"/>
        <v>0</v>
      </c>
      <c r="E105" s="4">
        <f t="shared" si="56"/>
        <v>1.704225352112676E-3</v>
      </c>
      <c r="F105" s="4">
        <f t="shared" si="75"/>
        <v>0</v>
      </c>
      <c r="G105" s="4">
        <f t="shared" si="67"/>
        <v>6.4999999999999997E-4</v>
      </c>
      <c r="H105" s="4">
        <f t="shared" si="57"/>
        <v>7.8570501748007331E-4</v>
      </c>
      <c r="I105">
        <f t="shared" si="58"/>
        <v>-3.2701691192557512</v>
      </c>
      <c r="J105">
        <f t="shared" si="59"/>
        <v>193.89498133250041</v>
      </c>
      <c r="K105">
        <f t="shared" si="60"/>
        <v>33.499966966903102</v>
      </c>
      <c r="L105">
        <f t="shared" si="61"/>
        <v>3.9017298969264572E-3</v>
      </c>
      <c r="AT105" s="8">
        <f t="shared" si="68"/>
        <v>0.47421429498252038</v>
      </c>
      <c r="AU105" s="8">
        <f t="shared" si="68"/>
        <v>0.47046429498252035</v>
      </c>
      <c r="AV105" t="e">
        <v>#N/A</v>
      </c>
      <c r="AW105" t="e">
        <f t="shared" si="69"/>
        <v>#N/A</v>
      </c>
      <c r="AX105">
        <f t="shared" si="54"/>
        <v>0</v>
      </c>
      <c r="AY105">
        <f t="shared" si="55"/>
        <v>1.2860056602947978E-7</v>
      </c>
      <c r="BA105">
        <f t="shared" si="70"/>
        <v>1</v>
      </c>
      <c r="BB105">
        <f t="shared" si="62"/>
        <v>1.6067512688722845</v>
      </c>
      <c r="BC105">
        <f t="shared" si="71"/>
        <v>1.6007372349752647</v>
      </c>
      <c r="BD105" t="e">
        <v>#N/A</v>
      </c>
      <c r="BE105" t="e">
        <f t="shared" si="63"/>
        <v>#N/A</v>
      </c>
      <c r="BF105">
        <f t="shared" si="64"/>
        <v>3.6288981831523737E-3</v>
      </c>
      <c r="BG105">
        <f t="shared" si="72"/>
        <v>3.6288981831523737E-3</v>
      </c>
      <c r="BH105" t="e">
        <f t="shared" si="73"/>
        <v>#N/A</v>
      </c>
      <c r="BJ105">
        <f t="shared" si="74"/>
        <v>1</v>
      </c>
    </row>
    <row r="106" spans="1:62">
      <c r="A106" s="15">
        <v>22208</v>
      </c>
      <c r="B106">
        <v>3.89</v>
      </c>
      <c r="C106" s="1">
        <f t="shared" si="65"/>
        <v>9.0000000000000302E-2</v>
      </c>
      <c r="D106">
        <f t="shared" si="66"/>
        <v>9.0000000000000302E-2</v>
      </c>
      <c r="E106" s="4">
        <f t="shared" si="56"/>
        <v>9.1704225352112978E-2</v>
      </c>
      <c r="F106" s="4">
        <f t="shared" si="75"/>
        <v>2.3408090898015019E-2</v>
      </c>
      <c r="G106" s="4">
        <f t="shared" si="67"/>
        <v>2.3408090898015019E-2</v>
      </c>
      <c r="H106" s="4">
        <f t="shared" si="57"/>
        <v>2.4193795915495094E-2</v>
      </c>
      <c r="I106">
        <f t="shared" si="58"/>
        <v>-3.2467610283577364</v>
      </c>
      <c r="J106">
        <f t="shared" si="59"/>
        <v>154.24678103110637</v>
      </c>
      <c r="K106">
        <f t="shared" si="60"/>
        <v>28.761447522826767</v>
      </c>
      <c r="L106">
        <f t="shared" si="61"/>
        <v>2.7089800539919959E-3</v>
      </c>
      <c r="AT106" s="8">
        <f t="shared" si="68"/>
        <v>0.48171429498252039</v>
      </c>
      <c r="AU106" s="8">
        <f t="shared" si="68"/>
        <v>0.47796429498252035</v>
      </c>
      <c r="AV106" t="e">
        <v>#N/A</v>
      </c>
      <c r="AW106" t="e">
        <f t="shared" si="69"/>
        <v>#N/A</v>
      </c>
      <c r="AX106">
        <f t="shared" si="54"/>
        <v>0</v>
      </c>
      <c r="AY106">
        <f t="shared" si="55"/>
        <v>1.0339093137190503E-7</v>
      </c>
      <c r="BA106">
        <f t="shared" si="70"/>
        <v>1.023684210526316</v>
      </c>
      <c r="BB106">
        <f t="shared" si="62"/>
        <v>1.618847206455108</v>
      </c>
      <c r="BC106">
        <f t="shared" si="71"/>
        <v>1.6127878977355012</v>
      </c>
      <c r="BD106" t="e">
        <v>#N/A</v>
      </c>
      <c r="BE106" t="e">
        <f t="shared" si="63"/>
        <v>#N/A</v>
      </c>
      <c r="BF106">
        <f t="shared" si="64"/>
        <v>3.5886329924087468E-3</v>
      </c>
      <c r="BG106">
        <f t="shared" si="72"/>
        <v>3.5886329924087468E-3</v>
      </c>
      <c r="BH106" t="e">
        <f t="shared" si="73"/>
        <v>#N/A</v>
      </c>
      <c r="BJ106">
        <f t="shared" si="74"/>
        <v>0.97686375321336738</v>
      </c>
    </row>
    <row r="107" spans="1:62">
      <c r="A107" s="15">
        <v>22239</v>
      </c>
      <c r="B107">
        <v>3.93</v>
      </c>
      <c r="C107" s="1">
        <f t="shared" si="65"/>
        <v>4.0000000000000036E-2</v>
      </c>
      <c r="D107">
        <f t="shared" si="66"/>
        <v>4.0000000000000036E-2</v>
      </c>
      <c r="E107" s="4">
        <f t="shared" si="56"/>
        <v>4.1704225352112712E-2</v>
      </c>
      <c r="F107" s="4">
        <f t="shared" si="75"/>
        <v>1.0230268250815043E-2</v>
      </c>
      <c r="G107" s="4">
        <f t="shared" si="67"/>
        <v>1.0230268250815043E-2</v>
      </c>
      <c r="H107" s="4">
        <f t="shared" si="57"/>
        <v>1.1015973268295117E-2</v>
      </c>
      <c r="I107">
        <f t="shared" si="58"/>
        <v>-3.2365307601069215</v>
      </c>
      <c r="J107">
        <f t="shared" si="59"/>
        <v>138.93592055229655</v>
      </c>
      <c r="K107">
        <f t="shared" si="60"/>
        <v>26.825203706962242</v>
      </c>
      <c r="L107">
        <f t="shared" si="61"/>
        <v>2.2930368499706863E-3</v>
      </c>
      <c r="AT107" s="8">
        <f t="shared" si="68"/>
        <v>0.48921429498252039</v>
      </c>
      <c r="AU107" s="8">
        <f t="shared" si="68"/>
        <v>0.48546429498252036</v>
      </c>
      <c r="AV107" t="e">
        <v>#N/A</v>
      </c>
      <c r="AW107" t="e">
        <f t="shared" si="69"/>
        <v>#N/A</v>
      </c>
      <c r="AX107">
        <f t="shared" si="54"/>
        <v>0</v>
      </c>
      <c r="AY107">
        <f t="shared" si="55"/>
        <v>8.3122640048838292E-8</v>
      </c>
      <c r="BA107">
        <f t="shared" si="70"/>
        <v>1.0102827763496145</v>
      </c>
      <c r="BB107">
        <f t="shared" si="62"/>
        <v>1.6310342046201398</v>
      </c>
      <c r="BC107">
        <f t="shared" si="71"/>
        <v>1.6249292802402331</v>
      </c>
      <c r="BD107" t="e">
        <v>#N/A</v>
      </c>
      <c r="BE107" t="e">
        <f t="shared" si="63"/>
        <v>#N/A</v>
      </c>
      <c r="BF107">
        <f t="shared" si="64"/>
        <v>3.5490344651053496E-3</v>
      </c>
      <c r="BG107">
        <f t="shared" si="72"/>
        <v>3.5490344651053496E-3</v>
      </c>
      <c r="BH107" t="e">
        <f t="shared" si="73"/>
        <v>#N/A</v>
      </c>
      <c r="BJ107">
        <f t="shared" si="74"/>
        <v>0.98982188295165385</v>
      </c>
    </row>
    <row r="108" spans="1:62">
      <c r="A108" s="15">
        <v>22269</v>
      </c>
      <c r="B108">
        <v>3.84</v>
      </c>
      <c r="C108" s="1">
        <f t="shared" si="65"/>
        <v>-9.0000000000000302E-2</v>
      </c>
      <c r="D108">
        <f t="shared" si="66"/>
        <v>9.0000000000000302E-2</v>
      </c>
      <c r="E108" s="4">
        <f t="shared" si="56"/>
        <v>8.8295774647887626E-2</v>
      </c>
      <c r="F108" s="4">
        <f t="shared" si="75"/>
        <v>-2.3167059281534418E-2</v>
      </c>
      <c r="G108" s="4">
        <f t="shared" si="67"/>
        <v>2.3167059281534418E-2</v>
      </c>
      <c r="H108" s="4">
        <f t="shared" si="57"/>
        <v>2.2381354264054344E-2</v>
      </c>
      <c r="I108">
        <f t="shared" si="58"/>
        <v>-3.2596978193884558</v>
      </c>
      <c r="J108">
        <f t="shared" si="59"/>
        <v>175.3386947742375</v>
      </c>
      <c r="K108">
        <f t="shared" si="60"/>
        <v>31.326978778987087</v>
      </c>
      <c r="L108">
        <f t="shared" si="61"/>
        <v>3.3232604127146417E-3</v>
      </c>
      <c r="AT108" s="8">
        <f t="shared" si="68"/>
        <v>0.4967142949825204</v>
      </c>
      <c r="AU108" s="8">
        <f t="shared" si="68"/>
        <v>0.49296429498252037</v>
      </c>
      <c r="AV108" t="e">
        <v>#N/A</v>
      </c>
      <c r="AW108" t="e">
        <f t="shared" si="69"/>
        <v>#N/A</v>
      </c>
      <c r="AX108">
        <f t="shared" si="54"/>
        <v>0</v>
      </c>
      <c r="AY108">
        <f t="shared" si="55"/>
        <v>6.6827252287460226E-8</v>
      </c>
      <c r="BA108">
        <f t="shared" si="70"/>
        <v>0.97709923664122134</v>
      </c>
      <c r="BB108">
        <f t="shared" si="62"/>
        <v>1.6433129488892402</v>
      </c>
      <c r="BC108">
        <f t="shared" si="71"/>
        <v>1.6371620654454275</v>
      </c>
      <c r="BD108" t="e">
        <v>#N/A</v>
      </c>
      <c r="BE108" t="e">
        <f t="shared" si="63"/>
        <v>#N/A</v>
      </c>
      <c r="BF108">
        <f t="shared" si="64"/>
        <v>3.5100879626840387E-3</v>
      </c>
      <c r="BG108">
        <f t="shared" si="72"/>
        <v>3.5100879626840387E-3</v>
      </c>
      <c r="BH108" t="e">
        <f t="shared" si="73"/>
        <v>#N/A</v>
      </c>
      <c r="BJ108">
        <f t="shared" si="74"/>
        <v>1.0234375</v>
      </c>
    </row>
    <row r="109" spans="1:62">
      <c r="A109" s="15">
        <v>22300</v>
      </c>
      <c r="B109">
        <v>3.84</v>
      </c>
      <c r="C109" s="1">
        <f t="shared" si="65"/>
        <v>0</v>
      </c>
      <c r="D109">
        <f t="shared" si="66"/>
        <v>0</v>
      </c>
      <c r="E109" s="4">
        <f t="shared" si="56"/>
        <v>1.704225352112676E-3</v>
      </c>
      <c r="F109" s="4">
        <f t="shared" si="75"/>
        <v>0</v>
      </c>
      <c r="G109" s="4">
        <f t="shared" si="67"/>
        <v>6.4999999999999997E-4</v>
      </c>
      <c r="H109" s="4">
        <f t="shared" si="57"/>
        <v>7.8570501748007331E-4</v>
      </c>
      <c r="I109">
        <f t="shared" si="58"/>
        <v>-3.2596978193884558</v>
      </c>
      <c r="J109">
        <f t="shared" si="59"/>
        <v>175.3386947742375</v>
      </c>
      <c r="K109">
        <f t="shared" si="60"/>
        <v>31.326978778987087</v>
      </c>
      <c r="L109">
        <f t="shared" si="61"/>
        <v>3.3232604127146417E-3</v>
      </c>
      <c r="AT109" s="8">
        <f t="shared" si="68"/>
        <v>0.50421429498252035</v>
      </c>
      <c r="AU109" s="8">
        <f t="shared" si="68"/>
        <v>0.50046429498252032</v>
      </c>
      <c r="AV109" t="e">
        <v>#N/A</v>
      </c>
      <c r="AW109" t="e">
        <f t="shared" si="69"/>
        <v>#N/A</v>
      </c>
      <c r="AX109">
        <f t="shared" si="54"/>
        <v>0</v>
      </c>
      <c r="AY109">
        <f t="shared" si="55"/>
        <v>5.3726104953799592E-8</v>
      </c>
      <c r="BA109">
        <f t="shared" si="70"/>
        <v>1</v>
      </c>
      <c r="BB109">
        <f t="shared" si="62"/>
        <v>1.6556841299450118</v>
      </c>
      <c r="BC109">
        <f t="shared" si="71"/>
        <v>1.6494869414484774</v>
      </c>
      <c r="BD109" t="e">
        <v>#N/A</v>
      </c>
      <c r="BE109" t="e">
        <f t="shared" si="63"/>
        <v>#N/A</v>
      </c>
      <c r="BF109">
        <f t="shared" si="64"/>
        <v>3.471779246219775E-3</v>
      </c>
      <c r="BG109">
        <f t="shared" si="72"/>
        <v>3.471779246219775E-3</v>
      </c>
      <c r="BH109" t="e">
        <f t="shared" si="73"/>
        <v>#N/A</v>
      </c>
      <c r="BJ109">
        <f t="shared" si="74"/>
        <v>1</v>
      </c>
    </row>
    <row r="110" spans="1:62">
      <c r="A110" s="15">
        <v>22331</v>
      </c>
      <c r="B110">
        <v>3.78</v>
      </c>
      <c r="C110" s="1">
        <f t="shared" si="65"/>
        <v>-6.0000000000000053E-2</v>
      </c>
      <c r="D110">
        <f t="shared" si="66"/>
        <v>6.0000000000000053E-2</v>
      </c>
      <c r="E110" s="4">
        <f t="shared" si="56"/>
        <v>5.8295774647887377E-2</v>
      </c>
      <c r="F110" s="4">
        <f t="shared" si="75"/>
        <v>-1.5748356968139168E-2</v>
      </c>
      <c r="G110" s="4">
        <f t="shared" si="67"/>
        <v>1.5748356968139168E-2</v>
      </c>
      <c r="H110" s="4">
        <f t="shared" si="57"/>
        <v>1.4962651950659094E-2</v>
      </c>
      <c r="I110">
        <f t="shared" si="58"/>
        <v>-3.2754461763565952</v>
      </c>
      <c r="J110">
        <f t="shared" si="59"/>
        <v>203.7695645287003</v>
      </c>
      <c r="K110">
        <f t="shared" si="60"/>
        <v>34.627904535527925</v>
      </c>
      <c r="L110">
        <f t="shared" si="61"/>
        <v>4.2236239469684916E-3</v>
      </c>
      <c r="AT110" s="8">
        <f t="shared" si="68"/>
        <v>0.5117142949825203</v>
      </c>
      <c r="AU110" s="8">
        <f t="shared" si="68"/>
        <v>0.50796429498252027</v>
      </c>
      <c r="AV110" t="e">
        <v>#N/A</v>
      </c>
      <c r="AW110" t="e">
        <f t="shared" si="69"/>
        <v>#N/A</v>
      </c>
      <c r="AX110">
        <f t="shared" si="54"/>
        <v>0</v>
      </c>
      <c r="AY110">
        <f t="shared" si="55"/>
        <v>4.3193127963192524E-8</v>
      </c>
      <c r="BA110">
        <f t="shared" si="70"/>
        <v>0.984375</v>
      </c>
      <c r="BB110">
        <f t="shared" si="62"/>
        <v>1.6681484436696508</v>
      </c>
      <c r="BC110">
        <f t="shared" si="71"/>
        <v>1.6619046015269081</v>
      </c>
      <c r="BD110" t="e">
        <v>#N/A</v>
      </c>
      <c r="BE110" t="e">
        <f t="shared" si="63"/>
        <v>#N/A</v>
      </c>
      <c r="BF110">
        <f t="shared" si="64"/>
        <v>3.4340944633999282E-3</v>
      </c>
      <c r="BG110">
        <f t="shared" si="72"/>
        <v>3.4340944633999282E-3</v>
      </c>
      <c r="BH110" t="e">
        <f t="shared" si="73"/>
        <v>#N/A</v>
      </c>
      <c r="BJ110">
        <f t="shared" si="74"/>
        <v>1.0158730158730158</v>
      </c>
    </row>
    <row r="111" spans="1:62">
      <c r="A111" s="15">
        <v>22359</v>
      </c>
      <c r="B111">
        <v>3.74</v>
      </c>
      <c r="C111" s="1">
        <f t="shared" si="65"/>
        <v>-3.9999999999999591E-2</v>
      </c>
      <c r="D111">
        <f t="shared" si="66"/>
        <v>3.9999999999999591E-2</v>
      </c>
      <c r="E111" s="4">
        <f t="shared" si="56"/>
        <v>3.8295774647886915E-2</v>
      </c>
      <c r="F111" s="4">
        <f t="shared" si="75"/>
        <v>-1.0638398205055643E-2</v>
      </c>
      <c r="G111" s="4">
        <f t="shared" si="67"/>
        <v>1.0638398205055643E-2</v>
      </c>
      <c r="H111" s="4">
        <f t="shared" si="57"/>
        <v>9.8526931875755688E-3</v>
      </c>
      <c r="I111">
        <f t="shared" si="58"/>
        <v>-3.2860845745616509</v>
      </c>
      <c r="J111">
        <f t="shared" si="59"/>
        <v>224.77929489455366</v>
      </c>
      <c r="K111">
        <f t="shared" si="60"/>
        <v>36.968985798482457</v>
      </c>
      <c r="L111">
        <f t="shared" si="61"/>
        <v>4.9401288792422842E-3</v>
      </c>
      <c r="AT111" s="8">
        <f t="shared" si="68"/>
        <v>0.51921429498252025</v>
      </c>
      <c r="AU111" s="8">
        <f t="shared" si="68"/>
        <v>0.51546429498252022</v>
      </c>
      <c r="AV111" t="e">
        <v>#N/A</v>
      </c>
      <c r="AW111" t="e">
        <f t="shared" si="69"/>
        <v>#N/A</v>
      </c>
      <c r="AX111">
        <f t="shared" si="54"/>
        <v>0</v>
      </c>
      <c r="AY111">
        <f t="shared" si="55"/>
        <v>3.472494591871822E-8</v>
      </c>
      <c r="BA111">
        <f t="shared" si="70"/>
        <v>0.98941798941798953</v>
      </c>
      <c r="BB111">
        <f t="shared" si="62"/>
        <v>1.680706591184091</v>
      </c>
      <c r="BC111">
        <f t="shared" si="71"/>
        <v>1.6744157441773728</v>
      </c>
      <c r="BD111" t="e">
        <v>#N/A</v>
      </c>
      <c r="BE111" t="e">
        <f t="shared" si="63"/>
        <v>#N/A</v>
      </c>
      <c r="BF111">
        <f t="shared" si="64"/>
        <v>3.3970201359938557E-3</v>
      </c>
      <c r="BG111">
        <f t="shared" si="72"/>
        <v>3.3970201359938557E-3</v>
      </c>
      <c r="BH111" t="e">
        <f t="shared" si="73"/>
        <v>#N/A</v>
      </c>
      <c r="BJ111">
        <f t="shared" si="74"/>
        <v>1.0106951871657752</v>
      </c>
    </row>
    <row r="112" spans="1:62">
      <c r="A112" s="15">
        <v>22390</v>
      </c>
      <c r="B112">
        <v>3.78</v>
      </c>
      <c r="C112" s="1">
        <f t="shared" si="65"/>
        <v>3.9999999999999591E-2</v>
      </c>
      <c r="D112">
        <f t="shared" si="66"/>
        <v>3.9999999999999591E-2</v>
      </c>
      <c r="E112" s="4">
        <f t="shared" si="56"/>
        <v>4.1704225352112267E-2</v>
      </c>
      <c r="F112" s="4">
        <f t="shared" si="75"/>
        <v>1.0638398205055577E-2</v>
      </c>
      <c r="G112" s="4">
        <f t="shared" si="67"/>
        <v>1.0638398205055577E-2</v>
      </c>
      <c r="H112" s="4">
        <f t="shared" si="57"/>
        <v>1.1424103222535651E-2</v>
      </c>
      <c r="I112">
        <f t="shared" si="58"/>
        <v>-3.2754461763565952</v>
      </c>
      <c r="J112">
        <f t="shared" si="59"/>
        <v>203.7695645287003</v>
      </c>
      <c r="K112">
        <f t="shared" si="60"/>
        <v>34.627904535527925</v>
      </c>
      <c r="L112">
        <f t="shared" si="61"/>
        <v>4.2236239469684916E-3</v>
      </c>
      <c r="AT112" s="8">
        <f t="shared" si="68"/>
        <v>0.5267142949825202</v>
      </c>
      <c r="AU112" s="8">
        <f t="shared" si="68"/>
        <v>0.52296429498252017</v>
      </c>
      <c r="AV112" t="e">
        <v>#N/A</v>
      </c>
      <c r="AW112" t="e">
        <f t="shared" si="69"/>
        <v>#N/A</v>
      </c>
      <c r="AX112">
        <f t="shared" si="54"/>
        <v>0</v>
      </c>
      <c r="AY112">
        <f t="shared" si="55"/>
        <v>2.791683562097802E-8</v>
      </c>
      <c r="BA112">
        <f t="shared" si="70"/>
        <v>1.0106951871657752</v>
      </c>
      <c r="BB112">
        <f t="shared" si="62"/>
        <v>1.6933592788874412</v>
      </c>
      <c r="BC112">
        <f t="shared" si="71"/>
        <v>1.6870210731549447</v>
      </c>
      <c r="BD112" t="e">
        <v>#N/A</v>
      </c>
      <c r="BE112" t="e">
        <f t="shared" si="63"/>
        <v>#N/A</v>
      </c>
      <c r="BF112">
        <f t="shared" si="64"/>
        <v>3.3605431477955472E-3</v>
      </c>
      <c r="BG112">
        <f t="shared" si="72"/>
        <v>3.3605431477955472E-3</v>
      </c>
      <c r="BH112" t="e">
        <f t="shared" si="73"/>
        <v>#N/A</v>
      </c>
      <c r="BJ112">
        <f t="shared" si="74"/>
        <v>0.98941798941798964</v>
      </c>
    </row>
    <row r="113" spans="1:62">
      <c r="A113" s="15">
        <v>22420</v>
      </c>
      <c r="B113">
        <v>3.71</v>
      </c>
      <c r="C113" s="1">
        <f t="shared" si="65"/>
        <v>-6.999999999999984E-2</v>
      </c>
      <c r="D113">
        <f t="shared" si="66"/>
        <v>6.999999999999984E-2</v>
      </c>
      <c r="E113" s="4">
        <f t="shared" si="56"/>
        <v>6.8295774647887164E-2</v>
      </c>
      <c r="F113" s="4">
        <f t="shared" si="75"/>
        <v>-1.8692133012152522E-2</v>
      </c>
      <c r="G113" s="4">
        <f t="shared" si="67"/>
        <v>1.8692133012152522E-2</v>
      </c>
      <c r="H113" s="4">
        <f t="shared" si="57"/>
        <v>1.7906427994672448E-2</v>
      </c>
      <c r="I113">
        <f t="shared" si="58"/>
        <v>-3.2941383093687477</v>
      </c>
      <c r="J113">
        <f t="shared" si="59"/>
        <v>241.6950670240048</v>
      </c>
      <c r="K113">
        <f t="shared" si="60"/>
        <v>38.801203027082607</v>
      </c>
      <c r="L113">
        <f t="shared" si="61"/>
        <v>5.5475427242544419E-3</v>
      </c>
      <c r="AT113" s="8">
        <f t="shared" si="68"/>
        <v>0.53421429498252015</v>
      </c>
      <c r="AU113" s="8">
        <f t="shared" si="68"/>
        <v>0.53046429498252012</v>
      </c>
      <c r="AV113" t="e">
        <v>#N/A</v>
      </c>
      <c r="AW113" t="e">
        <f t="shared" si="69"/>
        <v>#N/A</v>
      </c>
      <c r="AX113">
        <f t="shared" si="54"/>
        <v>0</v>
      </c>
      <c r="AY113">
        <f t="shared" si="55"/>
        <v>2.244339514234639E-8</v>
      </c>
      <c r="BA113">
        <f t="shared" si="70"/>
        <v>0.98148148148148151</v>
      </c>
      <c r="BB113">
        <f t="shared" si="62"/>
        <v>1.7061072184967208</v>
      </c>
      <c r="BC113">
        <f t="shared" si="71"/>
        <v>1.6997212975127025</v>
      </c>
      <c r="BD113" t="e">
        <v>#N/A</v>
      </c>
      <c r="BE113" t="e">
        <f t="shared" si="63"/>
        <v>#N/A</v>
      </c>
      <c r="BF113">
        <f t="shared" si="64"/>
        <v>3.3246507330165764E-3</v>
      </c>
      <c r="BG113">
        <f t="shared" si="72"/>
        <v>3.3246507330165764E-3</v>
      </c>
      <c r="BH113" t="e">
        <f t="shared" si="73"/>
        <v>#N/A</v>
      </c>
      <c r="BJ113">
        <f t="shared" si="74"/>
        <v>1.0188679245283019</v>
      </c>
    </row>
    <row r="114" spans="1:62">
      <c r="A114" s="15">
        <v>22451</v>
      </c>
      <c r="B114">
        <v>3.88</v>
      </c>
      <c r="C114" s="1">
        <f t="shared" si="65"/>
        <v>0.16999999999999993</v>
      </c>
      <c r="D114">
        <f t="shared" si="66"/>
        <v>0.16999999999999993</v>
      </c>
      <c r="E114" s="4">
        <f t="shared" si="56"/>
        <v>0.1717042253521126</v>
      </c>
      <c r="F114" s="4">
        <f t="shared" si="75"/>
        <v>4.4803277015838319E-2</v>
      </c>
      <c r="G114" s="4">
        <f t="shared" si="67"/>
        <v>4.4803277015838319E-2</v>
      </c>
      <c r="H114" s="4">
        <f t="shared" si="57"/>
        <v>4.558898203331839E-2</v>
      </c>
      <c r="I114">
        <f t="shared" si="58"/>
        <v>-3.2493350323529091</v>
      </c>
      <c r="J114">
        <f t="shared" si="59"/>
        <v>158.28653305906707</v>
      </c>
      <c r="K114">
        <f t="shared" si="60"/>
        <v>29.261459088354147</v>
      </c>
      <c r="L114">
        <f t="shared" si="61"/>
        <v>2.822984375121441E-3</v>
      </c>
      <c r="AT114" s="8">
        <f t="shared" si="68"/>
        <v>0.54171429498252011</v>
      </c>
      <c r="AU114" s="8">
        <f t="shared" si="68"/>
        <v>0.53796429498252007</v>
      </c>
      <c r="AV114" t="e">
        <v>#N/A</v>
      </c>
      <c r="AW114" t="e">
        <f t="shared" si="69"/>
        <v>#N/A</v>
      </c>
      <c r="AX114">
        <f t="shared" si="54"/>
        <v>0</v>
      </c>
      <c r="AY114">
        <f t="shared" si="55"/>
        <v>1.8042999649914293E-8</v>
      </c>
      <c r="BA114">
        <f t="shared" si="70"/>
        <v>1.045822102425876</v>
      </c>
      <c r="BB114">
        <f t="shared" si="62"/>
        <v>1.7189511270868942</v>
      </c>
      <c r="BC114">
        <f t="shared" si="71"/>
        <v>1.7125171316416148</v>
      </c>
      <c r="BD114" t="e">
        <v>#N/A</v>
      </c>
      <c r="BE114" t="e">
        <f t="shared" si="63"/>
        <v>#N/A</v>
      </c>
      <c r="BF114">
        <f t="shared" si="64"/>
        <v>3.2893304651105959E-3</v>
      </c>
      <c r="BG114">
        <f t="shared" si="72"/>
        <v>3.2893304651105959E-3</v>
      </c>
      <c r="BH114" t="e">
        <f t="shared" si="73"/>
        <v>#N/A</v>
      </c>
      <c r="BJ114">
        <f t="shared" si="74"/>
        <v>0.95618556701030921</v>
      </c>
    </row>
    <row r="115" spans="1:62">
      <c r="A115" s="15">
        <v>22481</v>
      </c>
      <c r="B115">
        <v>3.92</v>
      </c>
      <c r="C115" s="1">
        <f t="shared" si="65"/>
        <v>4.0000000000000036E-2</v>
      </c>
      <c r="D115">
        <f t="shared" si="66"/>
        <v>4.0000000000000036E-2</v>
      </c>
      <c r="E115" s="4">
        <f t="shared" si="56"/>
        <v>4.1704225352112712E-2</v>
      </c>
      <c r="F115" s="4">
        <f t="shared" si="75"/>
        <v>1.0256500167189061E-2</v>
      </c>
      <c r="G115" s="4">
        <f t="shared" si="67"/>
        <v>1.0256500167189061E-2</v>
      </c>
      <c r="H115" s="4">
        <f t="shared" si="57"/>
        <v>1.1042205184669135E-2</v>
      </c>
      <c r="I115">
        <f t="shared" si="58"/>
        <v>-3.2390785321857201</v>
      </c>
      <c r="J115">
        <f t="shared" si="59"/>
        <v>142.63933682918997</v>
      </c>
      <c r="K115">
        <f t="shared" si="60"/>
        <v>27.299804732810195</v>
      </c>
      <c r="L115">
        <f t="shared" si="61"/>
        <v>2.3912741192412281E-3</v>
      </c>
      <c r="AT115" s="8">
        <f t="shared" si="68"/>
        <v>0.54921429498252006</v>
      </c>
      <c r="AU115" s="8">
        <f t="shared" si="68"/>
        <v>0.54546429498252003</v>
      </c>
      <c r="AV115" t="e">
        <v>#N/A</v>
      </c>
      <c r="AW115" t="e">
        <f t="shared" si="69"/>
        <v>#N/A</v>
      </c>
      <c r="AX115">
        <f t="shared" si="54"/>
        <v>0</v>
      </c>
      <c r="AY115">
        <f t="shared" si="55"/>
        <v>1.4505303014278326E-8</v>
      </c>
      <c r="BA115">
        <f t="shared" si="70"/>
        <v>1.0103092783505154</v>
      </c>
      <c r="BB115">
        <f t="shared" si="62"/>
        <v>1.7318917271312062</v>
      </c>
      <c r="BC115">
        <f t="shared" si="71"/>
        <v>1.7254092953107254</v>
      </c>
      <c r="BD115" t="e">
        <v>#N/A</v>
      </c>
      <c r="BE115" t="e">
        <f t="shared" si="63"/>
        <v>#N/A</v>
      </c>
      <c r="BF115">
        <f t="shared" si="64"/>
        <v>3.254570246011057E-3</v>
      </c>
      <c r="BG115">
        <f t="shared" si="72"/>
        <v>3.254570246011057E-3</v>
      </c>
      <c r="BH115" t="e">
        <f t="shared" si="73"/>
        <v>#N/A</v>
      </c>
      <c r="BJ115">
        <f t="shared" si="74"/>
        <v>0.98979591836734693</v>
      </c>
    </row>
    <row r="116" spans="1:62">
      <c r="A116" s="15">
        <v>22512</v>
      </c>
      <c r="B116">
        <v>4.04</v>
      </c>
      <c r="C116" s="1">
        <f t="shared" si="65"/>
        <v>0.12000000000000011</v>
      </c>
      <c r="D116">
        <f t="shared" si="66"/>
        <v>0.12000000000000011</v>
      </c>
      <c r="E116" s="4">
        <f t="shared" si="56"/>
        <v>0.12170422535211278</v>
      </c>
      <c r="F116" s="4">
        <f t="shared" si="75"/>
        <v>3.0153038170687457E-2</v>
      </c>
      <c r="G116" s="4">
        <f t="shared" si="67"/>
        <v>3.0153038170687457E-2</v>
      </c>
      <c r="H116" s="4">
        <f t="shared" si="57"/>
        <v>3.0938743188167531E-2</v>
      </c>
      <c r="I116">
        <f t="shared" si="58"/>
        <v>-3.2089254940150327</v>
      </c>
      <c r="J116">
        <f t="shared" si="59"/>
        <v>103.20971713411959</v>
      </c>
      <c r="K116">
        <f t="shared" si="60"/>
        <v>22.002923654771358</v>
      </c>
      <c r="L116">
        <f t="shared" si="61"/>
        <v>1.4268839316180959E-3</v>
      </c>
      <c r="AT116" s="8">
        <f t="shared" si="68"/>
        <v>0.55671429498252001</v>
      </c>
      <c r="AU116" s="8">
        <f t="shared" si="68"/>
        <v>0.55296429498251998</v>
      </c>
      <c r="AV116" t="e">
        <v>#N/A</v>
      </c>
      <c r="AW116" t="e">
        <f t="shared" si="69"/>
        <v>#N/A</v>
      </c>
      <c r="AX116">
        <f t="shared" si="54"/>
        <v>0</v>
      </c>
      <c r="AY116">
        <f t="shared" si="55"/>
        <v>1.166118823725526E-8</v>
      </c>
      <c r="BA116">
        <f t="shared" si="70"/>
        <v>1.0306122448979591</v>
      </c>
      <c r="BB116">
        <f t="shared" si="62"/>
        <v>1.7449297465418212</v>
      </c>
      <c r="BC116">
        <f t="shared" si="71"/>
        <v>1.7383985137076401</v>
      </c>
      <c r="BD116" t="e">
        <v>#N/A</v>
      </c>
      <c r="BE116" t="e">
        <f t="shared" si="63"/>
        <v>#N/A</v>
      </c>
      <c r="BF116">
        <f t="shared" si="64"/>
        <v>3.2203582957670562E-3</v>
      </c>
      <c r="BG116">
        <f t="shared" si="72"/>
        <v>3.2203582957670562E-3</v>
      </c>
      <c r="BH116" t="e">
        <f t="shared" si="73"/>
        <v>#N/A</v>
      </c>
      <c r="BJ116">
        <f t="shared" si="74"/>
        <v>0.97029702970297038</v>
      </c>
    </row>
    <row r="117" spans="1:62">
      <c r="A117" s="15">
        <v>22543</v>
      </c>
      <c r="B117">
        <v>3.98</v>
      </c>
      <c r="C117" s="1">
        <f t="shared" si="65"/>
        <v>-6.0000000000000053E-2</v>
      </c>
      <c r="D117">
        <f t="shared" si="66"/>
        <v>6.0000000000000053E-2</v>
      </c>
      <c r="E117" s="4">
        <f t="shared" si="56"/>
        <v>5.8295774647887377E-2</v>
      </c>
      <c r="F117" s="4">
        <f t="shared" si="75"/>
        <v>-1.4962872676712377E-2</v>
      </c>
      <c r="G117" s="4">
        <f t="shared" si="67"/>
        <v>1.4962872676712377E-2</v>
      </c>
      <c r="H117" s="4">
        <f t="shared" si="57"/>
        <v>1.4177167659232303E-2</v>
      </c>
      <c r="I117">
        <f t="shared" si="58"/>
        <v>-3.2238883666917451</v>
      </c>
      <c r="J117">
        <f t="shared" si="59"/>
        <v>121.5981694745478</v>
      </c>
      <c r="K117">
        <f t="shared" si="60"/>
        <v>24.544339985486555</v>
      </c>
      <c r="L117">
        <f t="shared" si="61"/>
        <v>1.8538544352180212E-3</v>
      </c>
      <c r="AT117" s="8">
        <f t="shared" si="68"/>
        <v>0.56421429498251996</v>
      </c>
      <c r="AU117" s="8">
        <f t="shared" si="68"/>
        <v>0.56046429498251993</v>
      </c>
      <c r="AV117" t="e">
        <v>#N/A</v>
      </c>
      <c r="AW117" t="e">
        <f t="shared" si="69"/>
        <v>#N/A</v>
      </c>
      <c r="AX117">
        <f t="shared" si="54"/>
        <v>0</v>
      </c>
      <c r="AY117">
        <f t="shared" si="55"/>
        <v>9.3746875262645801E-9</v>
      </c>
      <c r="BA117">
        <f t="shared" si="70"/>
        <v>0.98514851485148514</v>
      </c>
      <c r="BB117">
        <f t="shared" si="62"/>
        <v>1.758065918710769</v>
      </c>
      <c r="BC117">
        <f t="shared" si="71"/>
        <v>1.7514855174793185</v>
      </c>
      <c r="BD117" t="e">
        <v>#N/A</v>
      </c>
      <c r="BE117" t="e">
        <f t="shared" si="63"/>
        <v>#N/A</v>
      </c>
      <c r="BF117">
        <f t="shared" si="64"/>
        <v>3.1866831425571007E-3</v>
      </c>
      <c r="BG117">
        <f t="shared" si="72"/>
        <v>3.1866831425571007E-3</v>
      </c>
      <c r="BH117" t="e">
        <f t="shared" si="73"/>
        <v>#N/A</v>
      </c>
      <c r="BJ117">
        <f t="shared" si="74"/>
        <v>1.0150753768844221</v>
      </c>
    </row>
    <row r="118" spans="1:62">
      <c r="A118" s="15">
        <v>22573</v>
      </c>
      <c r="B118">
        <v>3.92</v>
      </c>
      <c r="C118" s="1">
        <f t="shared" si="65"/>
        <v>-6.0000000000000053E-2</v>
      </c>
      <c r="D118">
        <f t="shared" si="66"/>
        <v>6.0000000000000053E-2</v>
      </c>
      <c r="E118" s="4">
        <f t="shared" si="56"/>
        <v>5.8295774647887377E-2</v>
      </c>
      <c r="F118" s="4">
        <f t="shared" si="75"/>
        <v>-1.5190165493975233E-2</v>
      </c>
      <c r="G118" s="4">
        <f t="shared" si="67"/>
        <v>1.5190165493975233E-2</v>
      </c>
      <c r="H118" s="4">
        <f t="shared" si="57"/>
        <v>1.4404460476495158E-2</v>
      </c>
      <c r="I118">
        <f t="shared" si="58"/>
        <v>-3.2390785321857201</v>
      </c>
      <c r="J118">
        <f t="shared" si="59"/>
        <v>142.63933682918997</v>
      </c>
      <c r="K118">
        <f t="shared" si="60"/>
        <v>27.299804732810195</v>
      </c>
      <c r="L118">
        <f t="shared" si="61"/>
        <v>2.3912741192412281E-3</v>
      </c>
      <c r="AT118" s="8">
        <f t="shared" si="68"/>
        <v>0.57171429498251991</v>
      </c>
      <c r="AU118" s="8">
        <f t="shared" si="68"/>
        <v>0.56796429498251988</v>
      </c>
      <c r="AV118" t="e">
        <v>#N/A</v>
      </c>
      <c r="AW118" t="e">
        <f t="shared" si="69"/>
        <v>#N/A</v>
      </c>
      <c r="AX118">
        <f t="shared" si="54"/>
        <v>0</v>
      </c>
      <c r="AY118">
        <f t="shared" si="55"/>
        <v>7.5364849916326193E-9</v>
      </c>
      <c r="BA118">
        <f t="shared" si="70"/>
        <v>0.98492462311557782</v>
      </c>
      <c r="BB118">
        <f t="shared" si="62"/>
        <v>1.7713009825511978</v>
      </c>
      <c r="BC118">
        <f t="shared" si="71"/>
        <v>1.7646710427731733</v>
      </c>
      <c r="BD118" t="e">
        <v>#N/A</v>
      </c>
      <c r="BE118" t="e">
        <f t="shared" si="63"/>
        <v>#N/A</v>
      </c>
      <c r="BF118">
        <f t="shared" si="64"/>
        <v>3.1535336130669167E-3</v>
      </c>
      <c r="BG118">
        <f t="shared" si="72"/>
        <v>3.1535336130669167E-3</v>
      </c>
      <c r="BH118" t="e">
        <f t="shared" si="73"/>
        <v>#N/A</v>
      </c>
      <c r="BJ118">
        <f t="shared" si="74"/>
        <v>1.0153061224489797</v>
      </c>
    </row>
    <row r="119" spans="1:62">
      <c r="A119" s="15">
        <v>22604</v>
      </c>
      <c r="B119">
        <v>3.94</v>
      </c>
      <c r="C119" s="1">
        <f t="shared" si="65"/>
        <v>2.0000000000000018E-2</v>
      </c>
      <c r="D119">
        <f t="shared" si="66"/>
        <v>2.0000000000000018E-2</v>
      </c>
      <c r="E119" s="4">
        <f t="shared" si="56"/>
        <v>2.1704225352112694E-2</v>
      </c>
      <c r="F119" s="4">
        <f t="shared" si="75"/>
        <v>5.0890695074712281E-3</v>
      </c>
      <c r="G119" s="4">
        <f t="shared" si="67"/>
        <v>5.0890695074712281E-3</v>
      </c>
      <c r="H119" s="4">
        <f t="shared" si="57"/>
        <v>5.8747745249513013E-3</v>
      </c>
      <c r="I119">
        <f t="shared" si="58"/>
        <v>-3.2339894626782488</v>
      </c>
      <c r="J119">
        <f t="shared" si="59"/>
        <v>135.31298144031763</v>
      </c>
      <c r="K119">
        <f t="shared" si="60"/>
        <v>26.356817867510937</v>
      </c>
      <c r="L119">
        <f t="shared" si="61"/>
        <v>2.1984228093676066E-3</v>
      </c>
      <c r="AT119" s="8">
        <f t="shared" si="68"/>
        <v>0.57921429498251986</v>
      </c>
      <c r="AU119" s="8">
        <f t="shared" si="68"/>
        <v>0.57546429498251983</v>
      </c>
      <c r="AV119" t="e">
        <v>#N/A</v>
      </c>
      <c r="BA119">
        <f t="shared" si="70"/>
        <v>1.0051020408163265</v>
      </c>
      <c r="BB119">
        <f t="shared" si="62"/>
        <v>1.784635682538938</v>
      </c>
      <c r="BC119">
        <f t="shared" si="71"/>
        <v>1.7779558312784791</v>
      </c>
      <c r="BD119" t="e">
        <v>#N/A</v>
      </c>
      <c r="BE119" t="e">
        <f t="shared" si="63"/>
        <v>#N/A</v>
      </c>
      <c r="BF119" t="s">
        <v>32</v>
      </c>
      <c r="BG119" t="s">
        <v>32</v>
      </c>
      <c r="BH119" t="s">
        <v>32</v>
      </c>
      <c r="BJ119">
        <f t="shared" si="74"/>
        <v>0.9949238578680204</v>
      </c>
    </row>
    <row r="120" spans="1:62">
      <c r="A120" s="15">
        <v>22634</v>
      </c>
      <c r="B120">
        <v>4.0599999999999996</v>
      </c>
      <c r="C120" s="1">
        <f t="shared" si="65"/>
        <v>0.11999999999999966</v>
      </c>
      <c r="D120">
        <f t="shared" si="66"/>
        <v>0.11999999999999966</v>
      </c>
      <c r="E120" s="4">
        <f t="shared" si="56"/>
        <v>0.12170422535211234</v>
      </c>
      <c r="F120" s="4">
        <f t="shared" si="75"/>
        <v>3.0002250303798699E-2</v>
      </c>
      <c r="G120" s="4">
        <f t="shared" si="67"/>
        <v>3.0002250303798699E-2</v>
      </c>
      <c r="H120" s="4">
        <f t="shared" si="57"/>
        <v>3.0787955321278773E-2</v>
      </c>
      <c r="I120">
        <f t="shared" si="58"/>
        <v>-3.2039872123744502</v>
      </c>
      <c r="J120">
        <f t="shared" si="59"/>
        <v>97.621625547004413</v>
      </c>
      <c r="K120">
        <f t="shared" si="60"/>
        <v>21.201374788054959</v>
      </c>
      <c r="L120">
        <f t="shared" si="61"/>
        <v>1.3054262248622624E-3</v>
      </c>
      <c r="BA120">
        <f t="shared" si="70"/>
        <v>1.030456852791878</v>
      </c>
      <c r="BF120" t="s">
        <v>32</v>
      </c>
      <c r="BJ120">
        <f t="shared" si="74"/>
        <v>0.97044334975369473</v>
      </c>
    </row>
    <row r="121" spans="1:62">
      <c r="A121" s="15">
        <v>22665</v>
      </c>
      <c r="B121">
        <v>4.08</v>
      </c>
      <c r="C121" s="1">
        <f t="shared" si="65"/>
        <v>2.0000000000000462E-2</v>
      </c>
      <c r="D121">
        <f t="shared" si="66"/>
        <v>2.0000000000000462E-2</v>
      </c>
      <c r="E121" s="4">
        <f t="shared" si="56"/>
        <v>2.1704225352113138E-2</v>
      </c>
      <c r="F121" s="4">
        <f t="shared" si="75"/>
        <v>4.9140148024291626E-3</v>
      </c>
      <c r="G121" s="4">
        <f t="shared" si="67"/>
        <v>4.9140148024291626E-3</v>
      </c>
      <c r="H121" s="4">
        <f t="shared" si="57"/>
        <v>5.6997198199092358E-3</v>
      </c>
      <c r="I121">
        <f t="shared" si="58"/>
        <v>-3.1990731975720208</v>
      </c>
      <c r="J121">
        <f t="shared" si="59"/>
        <v>92.287972559050047</v>
      </c>
      <c r="K121">
        <f t="shared" si="60"/>
        <v>20.42192781764243</v>
      </c>
      <c r="L121">
        <f t="shared" si="61"/>
        <v>1.1932424189748049E-3</v>
      </c>
      <c r="BA121">
        <f t="shared" si="70"/>
        <v>1.0049261083743843</v>
      </c>
      <c r="BJ121">
        <f t="shared" si="74"/>
        <v>0.99509803921568618</v>
      </c>
    </row>
    <row r="122" spans="1:62">
      <c r="A122" s="15">
        <v>22696</v>
      </c>
      <c r="B122">
        <v>4.04</v>
      </c>
      <c r="C122" s="1">
        <f t="shared" si="65"/>
        <v>-4.0000000000000036E-2</v>
      </c>
      <c r="D122">
        <f t="shared" si="66"/>
        <v>4.0000000000000036E-2</v>
      </c>
      <c r="E122" s="4">
        <f t="shared" si="56"/>
        <v>3.829577464788736E-2</v>
      </c>
      <c r="F122" s="4">
        <f t="shared" si="75"/>
        <v>-9.8522964430115944E-3</v>
      </c>
      <c r="G122" s="4">
        <f t="shared" si="67"/>
        <v>9.8522964430115944E-3</v>
      </c>
      <c r="H122" s="4">
        <f t="shared" si="57"/>
        <v>9.0665914255315203E-3</v>
      </c>
      <c r="I122">
        <f t="shared" si="58"/>
        <v>-3.2089254940150327</v>
      </c>
      <c r="J122">
        <f t="shared" si="59"/>
        <v>103.20971713411959</v>
      </c>
      <c r="K122">
        <f t="shared" si="60"/>
        <v>22.002923654771358</v>
      </c>
      <c r="L122">
        <f t="shared" si="61"/>
        <v>1.4268839316180959E-3</v>
      </c>
      <c r="BA122">
        <f t="shared" si="70"/>
        <v>0.99019607843137258</v>
      </c>
      <c r="BJ122">
        <f t="shared" si="74"/>
        <v>1.0099009900990099</v>
      </c>
    </row>
    <row r="123" spans="1:62">
      <c r="A123" s="15">
        <v>22724</v>
      </c>
      <c r="B123">
        <v>3.93</v>
      </c>
      <c r="C123" s="1">
        <f t="shared" si="65"/>
        <v>-0.10999999999999988</v>
      </c>
      <c r="D123">
        <f t="shared" si="66"/>
        <v>0.10999999999999988</v>
      </c>
      <c r="E123" s="4">
        <f t="shared" si="56"/>
        <v>0.1082957746478872</v>
      </c>
      <c r="F123" s="4">
        <f t="shared" si="75"/>
        <v>-2.7605266091888857E-2</v>
      </c>
      <c r="G123" s="4">
        <f t="shared" si="67"/>
        <v>2.7605266091888857E-2</v>
      </c>
      <c r="H123" s="4">
        <f t="shared" si="57"/>
        <v>2.6819561074408783E-2</v>
      </c>
      <c r="I123">
        <f t="shared" si="58"/>
        <v>-3.2365307601069215</v>
      </c>
      <c r="J123">
        <f t="shared" si="59"/>
        <v>138.93592055229655</v>
      </c>
      <c r="K123">
        <f t="shared" si="60"/>
        <v>26.825203706962242</v>
      </c>
      <c r="L123">
        <f t="shared" si="61"/>
        <v>2.2930368499706863E-3</v>
      </c>
      <c r="BA123">
        <f t="shared" si="70"/>
        <v>0.97277227722772275</v>
      </c>
      <c r="BJ123">
        <f t="shared" si="74"/>
        <v>1.0279898218829517</v>
      </c>
    </row>
    <row r="124" spans="1:62">
      <c r="A124" s="15">
        <v>22755</v>
      </c>
      <c r="B124">
        <v>3.84</v>
      </c>
      <c r="C124" s="1">
        <f t="shared" si="65"/>
        <v>-9.0000000000000302E-2</v>
      </c>
      <c r="D124">
        <f t="shared" si="66"/>
        <v>9.0000000000000302E-2</v>
      </c>
      <c r="E124" s="4">
        <f t="shared" si="56"/>
        <v>8.8295774647887626E-2</v>
      </c>
      <c r="F124" s="4">
        <f t="shared" si="75"/>
        <v>-2.3167059281534418E-2</v>
      </c>
      <c r="G124" s="4">
        <f t="shared" si="67"/>
        <v>2.3167059281534418E-2</v>
      </c>
      <c r="H124" s="4">
        <f t="shared" si="57"/>
        <v>2.2381354264054344E-2</v>
      </c>
      <c r="I124">
        <f t="shared" si="58"/>
        <v>-3.2596978193884558</v>
      </c>
      <c r="J124">
        <f t="shared" si="59"/>
        <v>175.3386947742375</v>
      </c>
      <c r="K124">
        <f t="shared" si="60"/>
        <v>31.326978778987087</v>
      </c>
      <c r="L124">
        <f t="shared" si="61"/>
        <v>3.3232604127146417E-3</v>
      </c>
      <c r="BA124">
        <f t="shared" si="70"/>
        <v>0.97709923664122134</v>
      </c>
      <c r="BJ124">
        <f t="shared" si="74"/>
        <v>1.0234375</v>
      </c>
    </row>
    <row r="125" spans="1:62">
      <c r="A125" s="15">
        <v>22785</v>
      </c>
      <c r="B125">
        <v>3.87</v>
      </c>
      <c r="C125" s="1">
        <f t="shared" si="65"/>
        <v>3.0000000000000249E-2</v>
      </c>
      <c r="D125">
        <f t="shared" si="66"/>
        <v>3.0000000000000249E-2</v>
      </c>
      <c r="E125" s="4">
        <f t="shared" si="56"/>
        <v>3.1704225352112925E-2</v>
      </c>
      <c r="F125" s="4">
        <f t="shared" si="75"/>
        <v>7.782140442054949E-3</v>
      </c>
      <c r="G125" s="4">
        <f t="shared" si="67"/>
        <v>7.782140442054949E-3</v>
      </c>
      <c r="H125" s="4">
        <f t="shared" si="57"/>
        <v>8.5678454595350222E-3</v>
      </c>
      <c r="I125">
        <f t="shared" si="58"/>
        <v>-3.2519156789464008</v>
      </c>
      <c r="J125">
        <f t="shared" si="59"/>
        <v>162.41407108711053</v>
      </c>
      <c r="K125">
        <f t="shared" si="60"/>
        <v>29.767961937324571</v>
      </c>
      <c r="L125">
        <f t="shared" si="61"/>
        <v>2.9412687607607963E-3</v>
      </c>
      <c r="BA125">
        <f t="shared" si="70"/>
        <v>1.0078125</v>
      </c>
      <c r="BJ125">
        <f t="shared" si="74"/>
        <v>0.99224806201550386</v>
      </c>
    </row>
    <row r="126" spans="1:62">
      <c r="A126" s="15">
        <v>22816</v>
      </c>
      <c r="B126">
        <v>3.91</v>
      </c>
      <c r="C126" s="1">
        <f t="shared" si="65"/>
        <v>4.0000000000000036E-2</v>
      </c>
      <c r="D126">
        <f t="shared" si="66"/>
        <v>4.0000000000000036E-2</v>
      </c>
      <c r="E126" s="4">
        <f t="shared" si="56"/>
        <v>4.1704225352112712E-2</v>
      </c>
      <c r="F126" s="4">
        <f t="shared" si="75"/>
        <v>1.0282866955584056E-2</v>
      </c>
      <c r="G126" s="4">
        <f t="shared" si="67"/>
        <v>1.0282866955584056E-2</v>
      </c>
      <c r="H126" s="4">
        <f t="shared" si="57"/>
        <v>1.106857197306413E-2</v>
      </c>
      <c r="I126">
        <f t="shared" si="58"/>
        <v>-3.2416328119908169</v>
      </c>
      <c r="J126">
        <f t="shared" si="59"/>
        <v>146.42465408776025</v>
      </c>
      <c r="K126">
        <f t="shared" si="60"/>
        <v>27.780675684464075</v>
      </c>
      <c r="L126">
        <f t="shared" si="61"/>
        <v>2.4932581868604524E-3</v>
      </c>
      <c r="BA126">
        <f t="shared" si="70"/>
        <v>1.0103359173126616</v>
      </c>
      <c r="BJ126">
        <f t="shared" si="74"/>
        <v>0.98976982097186694</v>
      </c>
    </row>
    <row r="127" spans="1:62">
      <c r="A127" s="15">
        <v>22846</v>
      </c>
      <c r="B127">
        <v>4.01</v>
      </c>
      <c r="C127" s="1">
        <f t="shared" si="65"/>
        <v>9.9999999999999645E-2</v>
      </c>
      <c r="D127">
        <f t="shared" si="66"/>
        <v>9.9999999999999645E-2</v>
      </c>
      <c r="E127" s="4">
        <f t="shared" si="56"/>
        <v>0.10170422535211232</v>
      </c>
      <c r="F127" s="4">
        <f t="shared" si="75"/>
        <v>2.525386732120341E-2</v>
      </c>
      <c r="G127" s="4">
        <f t="shared" si="67"/>
        <v>2.525386732120341E-2</v>
      </c>
      <c r="H127" s="4">
        <f t="shared" si="57"/>
        <v>2.6039572338683484E-2</v>
      </c>
      <c r="I127">
        <f t="shared" si="58"/>
        <v>-3.2163789446696138</v>
      </c>
      <c r="J127">
        <f t="shared" si="59"/>
        <v>112.09004219570603</v>
      </c>
      <c r="K127">
        <f t="shared" si="60"/>
        <v>23.247594500078218</v>
      </c>
      <c r="L127">
        <f t="shared" si="61"/>
        <v>1.627944096863138E-3</v>
      </c>
      <c r="BA127">
        <f t="shared" si="70"/>
        <v>1.0255754475703325</v>
      </c>
      <c r="BJ127">
        <f t="shared" si="74"/>
        <v>0.97506234413965087</v>
      </c>
    </row>
    <row r="128" spans="1:62">
      <c r="A128" s="15">
        <v>22877</v>
      </c>
      <c r="B128">
        <v>3.98</v>
      </c>
      <c r="C128" s="1">
        <f t="shared" si="65"/>
        <v>-2.9999999999999805E-2</v>
      </c>
      <c r="D128">
        <f t="shared" si="66"/>
        <v>2.9999999999999805E-2</v>
      </c>
      <c r="E128" s="4">
        <f t="shared" si="56"/>
        <v>2.8295774647887129E-2</v>
      </c>
      <c r="F128" s="4">
        <f t="shared" si="75"/>
        <v>-7.509422022131459E-3</v>
      </c>
      <c r="G128" s="4">
        <f t="shared" si="67"/>
        <v>7.509422022131459E-3</v>
      </c>
      <c r="H128" s="4">
        <f t="shared" si="57"/>
        <v>6.7237170046513858E-3</v>
      </c>
      <c r="I128">
        <f t="shared" si="58"/>
        <v>-3.2238883666917451</v>
      </c>
      <c r="J128">
        <f t="shared" si="59"/>
        <v>121.5981694745478</v>
      </c>
      <c r="K128">
        <f t="shared" si="60"/>
        <v>24.544339985486555</v>
      </c>
      <c r="L128">
        <f t="shared" si="61"/>
        <v>1.8538544352180212E-3</v>
      </c>
      <c r="BA128">
        <f t="shared" si="70"/>
        <v>0.99251870324189528</v>
      </c>
      <c r="BJ128">
        <f t="shared" si="74"/>
        <v>1.0075376884422111</v>
      </c>
    </row>
    <row r="129" spans="1:62">
      <c r="A129" s="15">
        <v>22908</v>
      </c>
      <c r="B129">
        <v>3.98</v>
      </c>
      <c r="C129" s="1">
        <f t="shared" si="65"/>
        <v>0</v>
      </c>
      <c r="D129">
        <f t="shared" si="66"/>
        <v>0</v>
      </c>
      <c r="E129" s="4">
        <f t="shared" si="56"/>
        <v>1.704225352112676E-3</v>
      </c>
      <c r="F129" s="4">
        <f t="shared" si="75"/>
        <v>0</v>
      </c>
      <c r="G129" s="4">
        <f t="shared" si="67"/>
        <v>6.4999999999999997E-4</v>
      </c>
      <c r="H129" s="4">
        <f t="shared" si="57"/>
        <v>7.8570501748007331E-4</v>
      </c>
      <c r="I129">
        <f t="shared" si="58"/>
        <v>-3.2238883666917451</v>
      </c>
      <c r="J129">
        <f t="shared" si="59"/>
        <v>121.5981694745478</v>
      </c>
      <c r="K129">
        <f t="shared" si="60"/>
        <v>24.544339985486555</v>
      </c>
      <c r="L129">
        <f t="shared" si="61"/>
        <v>1.8538544352180212E-3</v>
      </c>
      <c r="BA129">
        <f t="shared" si="70"/>
        <v>1</v>
      </c>
      <c r="BJ129">
        <f t="shared" si="74"/>
        <v>1</v>
      </c>
    </row>
    <row r="130" spans="1:62">
      <c r="A130" s="15">
        <v>22938</v>
      </c>
      <c r="B130">
        <v>3.93</v>
      </c>
      <c r="C130" s="1">
        <f t="shared" si="65"/>
        <v>-4.9999999999999822E-2</v>
      </c>
      <c r="D130">
        <f t="shared" si="66"/>
        <v>4.9999999999999822E-2</v>
      </c>
      <c r="E130" s="4">
        <f t="shared" si="56"/>
        <v>4.8295774647887146E-2</v>
      </c>
      <c r="F130" s="4">
        <f t="shared" si="75"/>
        <v>-1.2642393415176468E-2</v>
      </c>
      <c r="G130" s="4">
        <f t="shared" si="67"/>
        <v>1.2642393415176468E-2</v>
      </c>
      <c r="H130" s="4">
        <f t="shared" si="57"/>
        <v>1.1856688397696394E-2</v>
      </c>
      <c r="I130">
        <f t="shared" si="58"/>
        <v>-3.2365307601069215</v>
      </c>
      <c r="J130">
        <f t="shared" si="59"/>
        <v>138.93592055229655</v>
      </c>
      <c r="K130">
        <f t="shared" si="60"/>
        <v>26.825203706962242</v>
      </c>
      <c r="L130">
        <f t="shared" si="61"/>
        <v>2.2930368499706863E-3</v>
      </c>
      <c r="BA130">
        <f t="shared" si="70"/>
        <v>0.98743718592964824</v>
      </c>
      <c r="BJ130">
        <f t="shared" si="74"/>
        <v>1.0127226463104326</v>
      </c>
    </row>
    <row r="131" spans="1:62">
      <c r="A131" s="15">
        <v>22969</v>
      </c>
      <c r="B131">
        <v>3.92</v>
      </c>
      <c r="C131" s="1">
        <f t="shared" si="65"/>
        <v>-1.0000000000000231E-2</v>
      </c>
      <c r="D131">
        <f t="shared" si="66"/>
        <v>1.0000000000000231E-2</v>
      </c>
      <c r="E131" s="4">
        <f t="shared" si="56"/>
        <v>8.2957746478875549E-3</v>
      </c>
      <c r="F131" s="4">
        <f t="shared" si="75"/>
        <v>-2.5477720787987755E-3</v>
      </c>
      <c r="G131" s="4">
        <f t="shared" si="67"/>
        <v>2.5477720787987755E-3</v>
      </c>
      <c r="H131" s="4">
        <f t="shared" si="57"/>
        <v>1.7620670613187023E-3</v>
      </c>
      <c r="I131">
        <f t="shared" si="58"/>
        <v>-3.2390785321857201</v>
      </c>
      <c r="J131">
        <f t="shared" si="59"/>
        <v>142.63933682918997</v>
      </c>
      <c r="K131">
        <f t="shared" si="60"/>
        <v>27.299804732810195</v>
      </c>
      <c r="L131">
        <f t="shared" si="61"/>
        <v>2.3912741192412281E-3</v>
      </c>
      <c r="BA131">
        <f t="shared" si="70"/>
        <v>0.99745547073791341</v>
      </c>
      <c r="BJ131">
        <f t="shared" si="74"/>
        <v>1.0025510204081634</v>
      </c>
    </row>
    <row r="132" spans="1:62">
      <c r="A132" s="15">
        <v>22999</v>
      </c>
      <c r="B132">
        <v>3.86</v>
      </c>
      <c r="C132" s="1">
        <f t="shared" si="65"/>
        <v>-6.0000000000000053E-2</v>
      </c>
      <c r="D132">
        <f t="shared" si="66"/>
        <v>6.0000000000000053E-2</v>
      </c>
      <c r="E132" s="4">
        <f t="shared" si="56"/>
        <v>5.8295774647887377E-2</v>
      </c>
      <c r="F132" s="4">
        <f t="shared" si="75"/>
        <v>-1.5424470325631639E-2</v>
      </c>
      <c r="G132" s="4">
        <f t="shared" si="67"/>
        <v>1.5424470325631639E-2</v>
      </c>
      <c r="H132" s="4">
        <f t="shared" si="57"/>
        <v>1.4638765308151565E-2</v>
      </c>
      <c r="I132">
        <f t="shared" si="58"/>
        <v>-3.2545030025113522</v>
      </c>
      <c r="J132">
        <f t="shared" si="59"/>
        <v>166.63091463776885</v>
      </c>
      <c r="K132">
        <f t="shared" si="60"/>
        <v>30.281012009147361</v>
      </c>
      <c r="L132">
        <f t="shared" si="61"/>
        <v>3.0639768317860653E-3</v>
      </c>
      <c r="BA132">
        <f t="shared" si="70"/>
        <v>0.98469387755102045</v>
      </c>
      <c r="BJ132">
        <f t="shared" si="74"/>
        <v>1.0155440414507773</v>
      </c>
    </row>
    <row r="133" spans="1:62">
      <c r="A133" s="15">
        <v>23030</v>
      </c>
      <c r="B133">
        <v>3.83</v>
      </c>
      <c r="C133" s="1">
        <f t="shared" si="65"/>
        <v>-2.9999999999999805E-2</v>
      </c>
      <c r="D133">
        <f t="shared" si="66"/>
        <v>2.9999999999999805E-2</v>
      </c>
      <c r="E133" s="4">
        <f t="shared" si="56"/>
        <v>2.8295774647887129E-2</v>
      </c>
      <c r="F133" s="4">
        <f t="shared" si="75"/>
        <v>-7.8023802841847871E-3</v>
      </c>
      <c r="G133" s="4">
        <f t="shared" si="67"/>
        <v>7.8023802841847871E-3</v>
      </c>
      <c r="H133" s="4">
        <f t="shared" si="57"/>
        <v>7.0166752667047139E-3</v>
      </c>
      <c r="I133">
        <f t="shared" si="58"/>
        <v>-3.2623053827955366</v>
      </c>
      <c r="J133">
        <f t="shared" si="59"/>
        <v>179.83276928862699</v>
      </c>
      <c r="K133">
        <f t="shared" si="60"/>
        <v>31.860008555822581</v>
      </c>
      <c r="L133">
        <f t="shared" si="61"/>
        <v>3.4601454340139129E-3</v>
      </c>
      <c r="BA133">
        <f t="shared" si="70"/>
        <v>0.99222797927461148</v>
      </c>
      <c r="BJ133">
        <f t="shared" si="74"/>
        <v>1.0078328981723237</v>
      </c>
    </row>
    <row r="134" spans="1:62">
      <c r="A134" s="15">
        <v>23061</v>
      </c>
      <c r="B134">
        <v>3.92</v>
      </c>
      <c r="C134" s="1">
        <f t="shared" si="65"/>
        <v>8.9999999999999858E-2</v>
      </c>
      <c r="D134">
        <f t="shared" si="66"/>
        <v>8.9999999999999858E-2</v>
      </c>
      <c r="E134" s="4">
        <f t="shared" si="56"/>
        <v>9.1704225352112534E-2</v>
      </c>
      <c r="F134" s="4">
        <f t="shared" si="75"/>
        <v>2.3226850609816555E-2</v>
      </c>
      <c r="G134" s="4">
        <f t="shared" si="67"/>
        <v>2.3226850609816555E-2</v>
      </c>
      <c r="H134" s="4">
        <f t="shared" si="57"/>
        <v>2.4012555627296629E-2</v>
      </c>
      <c r="I134">
        <f t="shared" si="58"/>
        <v>-3.2390785321857201</v>
      </c>
      <c r="J134">
        <f t="shared" si="59"/>
        <v>142.63933682918997</v>
      </c>
      <c r="K134">
        <f t="shared" si="60"/>
        <v>27.299804732810195</v>
      </c>
      <c r="L134">
        <f t="shared" si="61"/>
        <v>2.3912741192412281E-3</v>
      </c>
      <c r="BA134">
        <f t="shared" si="70"/>
        <v>1.0234986945169713</v>
      </c>
      <c r="BJ134">
        <f t="shared" si="74"/>
        <v>0.97704081632653061</v>
      </c>
    </row>
    <row r="135" spans="1:62">
      <c r="A135" s="15">
        <v>23089</v>
      </c>
      <c r="B135">
        <v>3.93</v>
      </c>
      <c r="C135" s="1">
        <f t="shared" si="65"/>
        <v>1.0000000000000231E-2</v>
      </c>
      <c r="D135">
        <f t="shared" si="66"/>
        <v>1.0000000000000231E-2</v>
      </c>
      <c r="E135" s="4">
        <f t="shared" si="56"/>
        <v>1.1704225352112907E-2</v>
      </c>
      <c r="F135" s="4">
        <f t="shared" si="75"/>
        <v>2.5477720787987828E-3</v>
      </c>
      <c r="G135" s="4">
        <f t="shared" si="67"/>
        <v>2.5477720787987828E-3</v>
      </c>
      <c r="H135" s="4">
        <f t="shared" si="57"/>
        <v>3.333477096278856E-3</v>
      </c>
      <c r="I135">
        <f t="shared" si="58"/>
        <v>-3.2365307601069215</v>
      </c>
      <c r="J135">
        <f t="shared" si="59"/>
        <v>138.93592055229655</v>
      </c>
      <c r="K135">
        <f t="shared" si="60"/>
        <v>26.825203706962242</v>
      </c>
      <c r="L135">
        <f t="shared" si="61"/>
        <v>2.2930368499706863E-3</v>
      </c>
      <c r="BA135">
        <f t="shared" si="70"/>
        <v>1.0025510204081634</v>
      </c>
      <c r="BJ135">
        <f t="shared" si="74"/>
        <v>0.99745547073791341</v>
      </c>
    </row>
    <row r="136" spans="1:62">
      <c r="A136" s="15">
        <v>23120</v>
      </c>
      <c r="B136">
        <v>3.97</v>
      </c>
      <c r="C136" s="1">
        <f t="shared" si="65"/>
        <v>4.0000000000000036E-2</v>
      </c>
      <c r="D136">
        <f t="shared" si="66"/>
        <v>4.0000000000000036E-2</v>
      </c>
      <c r="E136" s="4">
        <f t="shared" si="56"/>
        <v>4.1704225352112712E-2</v>
      </c>
      <c r="F136" s="4">
        <f t="shared" si="75"/>
        <v>1.0126668817929268E-2</v>
      </c>
      <c r="G136" s="4">
        <f t="shared" si="67"/>
        <v>1.0126668817929268E-2</v>
      </c>
      <c r="H136" s="4">
        <f t="shared" si="57"/>
        <v>1.0912373835409342E-2</v>
      </c>
      <c r="I136">
        <f t="shared" si="58"/>
        <v>-3.2264040912889924</v>
      </c>
      <c r="J136">
        <f t="shared" si="59"/>
        <v>124.91306763026228</v>
      </c>
      <c r="K136">
        <f t="shared" si="60"/>
        <v>24.988407673444083</v>
      </c>
      <c r="L136">
        <f t="shared" si="61"/>
        <v>1.9351390456278849E-3</v>
      </c>
      <c r="BA136">
        <f t="shared" si="70"/>
        <v>1.0101781170483461</v>
      </c>
      <c r="BJ136">
        <f t="shared" si="74"/>
        <v>0.98992443324937018</v>
      </c>
    </row>
    <row r="137" spans="1:62">
      <c r="A137" s="15">
        <v>23150</v>
      </c>
      <c r="B137">
        <v>3.93</v>
      </c>
      <c r="C137" s="1">
        <f t="shared" si="65"/>
        <v>-4.0000000000000036E-2</v>
      </c>
      <c r="D137">
        <f t="shared" si="66"/>
        <v>4.0000000000000036E-2</v>
      </c>
      <c r="E137" s="4">
        <f t="shared" si="56"/>
        <v>3.829577464788736E-2</v>
      </c>
      <c r="F137" s="4">
        <f t="shared" si="75"/>
        <v>-1.012666881792916E-2</v>
      </c>
      <c r="G137" s="4">
        <f t="shared" si="67"/>
        <v>1.012666881792916E-2</v>
      </c>
      <c r="H137" s="4">
        <f t="shared" si="57"/>
        <v>9.3409638004490862E-3</v>
      </c>
      <c r="I137">
        <f t="shared" si="58"/>
        <v>-3.2365307601069215</v>
      </c>
      <c r="J137">
        <f t="shared" si="59"/>
        <v>138.93592055229655</v>
      </c>
      <c r="K137">
        <f t="shared" si="60"/>
        <v>26.825203706962242</v>
      </c>
      <c r="L137">
        <f t="shared" si="61"/>
        <v>2.2930368499706863E-3</v>
      </c>
      <c r="BA137">
        <f t="shared" si="70"/>
        <v>0.98992443324937029</v>
      </c>
      <c r="BJ137">
        <f t="shared" si="74"/>
        <v>1.0101781170483461</v>
      </c>
    </row>
    <row r="138" spans="1:62">
      <c r="A138" s="15">
        <v>23181</v>
      </c>
      <c r="B138">
        <v>3.99</v>
      </c>
      <c r="C138" s="1">
        <f t="shared" si="65"/>
        <v>6.0000000000000053E-2</v>
      </c>
      <c r="D138">
        <f t="shared" si="66"/>
        <v>6.0000000000000053E-2</v>
      </c>
      <c r="E138" s="4">
        <f t="shared" si="56"/>
        <v>6.1704225352112729E-2</v>
      </c>
      <c r="F138" s="4">
        <f t="shared" si="75"/>
        <v>1.5151805020602246E-2</v>
      </c>
      <c r="G138" s="4">
        <f t="shared" si="67"/>
        <v>1.5151805020602246E-2</v>
      </c>
      <c r="H138" s="4">
        <f t="shared" si="57"/>
        <v>1.5937510038082321E-2</v>
      </c>
      <c r="I138">
        <f t="shared" si="58"/>
        <v>-3.221378955086319</v>
      </c>
      <c r="J138">
        <f t="shared" si="59"/>
        <v>118.35690582505893</v>
      </c>
      <c r="K138">
        <f t="shared" si="60"/>
        <v>24.106217386879237</v>
      </c>
      <c r="L138">
        <f t="shared" si="61"/>
        <v>1.7756285038134435E-3</v>
      </c>
      <c r="BA138">
        <f t="shared" si="70"/>
        <v>1.0152671755725191</v>
      </c>
      <c r="BJ138">
        <f t="shared" si="74"/>
        <v>0.98496240601503759</v>
      </c>
    </row>
    <row r="139" spans="1:62">
      <c r="A139" s="15">
        <v>23211</v>
      </c>
      <c r="B139">
        <v>4.0199999999999996</v>
      </c>
      <c r="C139" s="1">
        <f t="shared" si="65"/>
        <v>2.9999999999999361E-2</v>
      </c>
      <c r="D139">
        <f t="shared" si="66"/>
        <v>2.9999999999999361E-2</v>
      </c>
      <c r="E139" s="4">
        <f t="shared" si="56"/>
        <v>3.1704225352112037E-2</v>
      </c>
      <c r="F139" s="4">
        <f t="shared" si="75"/>
        <v>7.4906717291574384E-3</v>
      </c>
      <c r="G139" s="4">
        <f t="shared" si="67"/>
        <v>7.4906717291574384E-3</v>
      </c>
      <c r="H139" s="4">
        <f t="shared" si="57"/>
        <v>8.2763767466375125E-3</v>
      </c>
      <c r="I139">
        <f t="shared" si="58"/>
        <v>-3.213888283357162</v>
      </c>
      <c r="J139">
        <f t="shared" si="59"/>
        <v>109.06186632071176</v>
      </c>
      <c r="K139">
        <f t="shared" si="60"/>
        <v>22.826988333065934</v>
      </c>
      <c r="L139">
        <f t="shared" si="61"/>
        <v>1.5582890333134907E-3</v>
      </c>
      <c r="BA139">
        <f t="shared" si="70"/>
        <v>1.007518796992481</v>
      </c>
      <c r="BJ139">
        <f t="shared" si="74"/>
        <v>0.99253731343283602</v>
      </c>
    </row>
    <row r="140" spans="1:62">
      <c r="A140" s="15">
        <v>23242</v>
      </c>
      <c r="B140">
        <v>4</v>
      </c>
      <c r="C140" s="1">
        <f t="shared" si="65"/>
        <v>-1.9999999999999574E-2</v>
      </c>
      <c r="D140">
        <f t="shared" si="66"/>
        <v>1.9999999999999574E-2</v>
      </c>
      <c r="E140" s="4">
        <f t="shared" si="56"/>
        <v>1.8295774647886898E-2</v>
      </c>
      <c r="F140" s="4">
        <f t="shared" si="75"/>
        <v>-4.9875415110389393E-3</v>
      </c>
      <c r="G140" s="4">
        <f t="shared" si="67"/>
        <v>4.9875415110389393E-3</v>
      </c>
      <c r="H140" s="4">
        <f t="shared" si="57"/>
        <v>4.2018364935588661E-3</v>
      </c>
      <c r="I140">
        <f t="shared" si="58"/>
        <v>-3.2188758248682006</v>
      </c>
      <c r="J140">
        <f t="shared" si="59"/>
        <v>115.18796230067538</v>
      </c>
      <c r="K140">
        <f t="shared" si="60"/>
        <v>23.673986578212897</v>
      </c>
      <c r="L140">
        <f t="shared" si="61"/>
        <v>1.7003583272192312E-3</v>
      </c>
      <c r="BA140">
        <f t="shared" si="70"/>
        <v>0.99502487562189068</v>
      </c>
      <c r="BJ140">
        <f t="shared" si="74"/>
        <v>1.0049999999999999</v>
      </c>
    </row>
    <row r="141" spans="1:62">
      <c r="A141" s="15">
        <v>23273</v>
      </c>
      <c r="B141">
        <v>4.08</v>
      </c>
      <c r="C141" s="1">
        <f t="shared" si="65"/>
        <v>8.0000000000000071E-2</v>
      </c>
      <c r="D141">
        <f t="shared" si="66"/>
        <v>8.0000000000000071E-2</v>
      </c>
      <c r="E141" s="4">
        <f t="shared" si="56"/>
        <v>8.1704225352112747E-2</v>
      </c>
      <c r="F141" s="4">
        <f t="shared" si="75"/>
        <v>1.980262729617973E-2</v>
      </c>
      <c r="G141" s="4">
        <f t="shared" si="67"/>
        <v>1.980262729617973E-2</v>
      </c>
      <c r="H141" s="4">
        <f t="shared" si="57"/>
        <v>2.0588332313659804E-2</v>
      </c>
      <c r="I141">
        <f t="shared" si="58"/>
        <v>-3.1990731975720208</v>
      </c>
      <c r="J141">
        <f t="shared" si="59"/>
        <v>92.287972559050047</v>
      </c>
      <c r="K141">
        <f t="shared" si="60"/>
        <v>20.42192781764243</v>
      </c>
      <c r="L141">
        <f t="shared" si="61"/>
        <v>1.1932424189748049E-3</v>
      </c>
      <c r="BA141">
        <f t="shared" si="70"/>
        <v>1.02</v>
      </c>
      <c r="BJ141">
        <f t="shared" si="74"/>
        <v>0.98039215686274506</v>
      </c>
    </row>
    <row r="142" spans="1:62">
      <c r="A142" s="15">
        <v>23303</v>
      </c>
      <c r="B142">
        <v>4.1100000000000003</v>
      </c>
      <c r="C142" s="1">
        <f t="shared" si="65"/>
        <v>3.0000000000000249E-2</v>
      </c>
      <c r="D142">
        <f t="shared" si="66"/>
        <v>3.0000000000000249E-2</v>
      </c>
      <c r="E142" s="4">
        <f t="shared" si="56"/>
        <v>3.1704225352112925E-2</v>
      </c>
      <c r="F142" s="4">
        <f t="shared" si="75"/>
        <v>7.3260400920728812E-3</v>
      </c>
      <c r="G142" s="4">
        <f t="shared" si="67"/>
        <v>7.3260400920728812E-3</v>
      </c>
      <c r="H142" s="4">
        <f t="shared" si="57"/>
        <v>8.1117451095529553E-3</v>
      </c>
      <c r="I142">
        <f t="shared" si="58"/>
        <v>-3.1917471574799481</v>
      </c>
      <c r="J142">
        <f t="shared" si="59"/>
        <v>84.744175381481085</v>
      </c>
      <c r="K142">
        <f t="shared" si="60"/>
        <v>19.293302427931</v>
      </c>
      <c r="L142">
        <f t="shared" si="61"/>
        <v>1.0409821306385765E-3</v>
      </c>
      <c r="BA142">
        <f t="shared" si="70"/>
        <v>1.0073529411764706</v>
      </c>
      <c r="BJ142">
        <f t="shared" si="74"/>
        <v>0.99270072992700731</v>
      </c>
    </row>
    <row r="143" spans="1:62">
      <c r="A143" s="15">
        <v>23334</v>
      </c>
      <c r="B143">
        <v>4.12</v>
      </c>
      <c r="C143" s="1">
        <f t="shared" si="65"/>
        <v>9.9999999999997868E-3</v>
      </c>
      <c r="D143">
        <f t="shared" si="66"/>
        <v>9.9999999999997868E-3</v>
      </c>
      <c r="E143" s="4">
        <f t="shared" si="56"/>
        <v>1.1704225352112463E-2</v>
      </c>
      <c r="F143" s="4">
        <f t="shared" si="75"/>
        <v>2.4301348532916691E-3</v>
      </c>
      <c r="G143" s="4">
        <f t="shared" si="67"/>
        <v>2.4301348532916691E-3</v>
      </c>
      <c r="H143" s="4">
        <f t="shared" si="57"/>
        <v>3.2158398707717423E-3</v>
      </c>
      <c r="I143">
        <f t="shared" si="58"/>
        <v>-3.1893170226266565</v>
      </c>
      <c r="J143">
        <f t="shared" si="59"/>
        <v>82.346827591435854</v>
      </c>
      <c r="K143">
        <f t="shared" si="60"/>
        <v>18.927703104632034</v>
      </c>
      <c r="L143">
        <f t="shared" si="61"/>
        <v>9.9420483359840563E-4</v>
      </c>
      <c r="BA143">
        <f t="shared" si="70"/>
        <v>1.0024330900243308</v>
      </c>
      <c r="BJ143">
        <f t="shared" si="74"/>
        <v>0.99757281553398069</v>
      </c>
    </row>
    <row r="144" spans="1:62">
      <c r="A144" s="15">
        <v>23364</v>
      </c>
      <c r="B144">
        <v>4.13</v>
      </c>
      <c r="C144" s="1">
        <f t="shared" si="65"/>
        <v>9.9999999999997868E-3</v>
      </c>
      <c r="D144">
        <f t="shared" si="66"/>
        <v>9.9999999999997868E-3</v>
      </c>
      <c r="E144" s="4">
        <f t="shared" si="56"/>
        <v>1.1704225352112463E-2</v>
      </c>
      <c r="F144" s="4">
        <f t="shared" si="75"/>
        <v>2.4242436115062545E-3</v>
      </c>
      <c r="G144" s="4">
        <f t="shared" si="67"/>
        <v>2.4242436115062545E-3</v>
      </c>
      <c r="H144" s="4">
        <f t="shared" si="57"/>
        <v>3.2099486289863277E-3</v>
      </c>
      <c r="I144">
        <f t="shared" si="58"/>
        <v>-3.18689277901515</v>
      </c>
      <c r="J144">
        <f t="shared" si="59"/>
        <v>80.006264215885864</v>
      </c>
      <c r="K144">
        <f t="shared" si="60"/>
        <v>18.567324518953335</v>
      </c>
      <c r="L144">
        <f t="shared" si="61"/>
        <v>9.4929948662074676E-4</v>
      </c>
      <c r="BA144">
        <f t="shared" si="70"/>
        <v>1.0024271844660193</v>
      </c>
      <c r="BJ144">
        <f t="shared" si="74"/>
        <v>0.99757869249394682</v>
      </c>
    </row>
    <row r="145" spans="1:62">
      <c r="A145" s="15">
        <v>23395</v>
      </c>
      <c r="B145">
        <v>4.17</v>
      </c>
      <c r="C145" s="1">
        <f t="shared" si="65"/>
        <v>4.0000000000000036E-2</v>
      </c>
      <c r="D145">
        <f t="shared" si="66"/>
        <v>4.0000000000000036E-2</v>
      </c>
      <c r="E145" s="4">
        <f t="shared" ref="E145:E208" si="76">ABS(C145-C$734)</f>
        <v>4.1704225352112712E-2</v>
      </c>
      <c r="F145" s="4">
        <f t="shared" si="75"/>
        <v>9.6386288377687934E-3</v>
      </c>
      <c r="G145" s="4">
        <f t="shared" si="67"/>
        <v>9.6386288377687934E-3</v>
      </c>
      <c r="H145" s="4">
        <f t="shared" ref="H145:H208" si="77">IF(F145=F$734,0.00065,ABS(F145-F$734))</f>
        <v>1.0424333855248867E-2</v>
      </c>
      <c r="I145">
        <f t="shared" ref="I145:I208" si="78">LN(B145/100)</f>
        <v>-3.1772541501773812</v>
      </c>
      <c r="J145">
        <f t="shared" ref="J145:J208" si="79">(B145-$B$734)^6</f>
        <v>71.190463686751201</v>
      </c>
      <c r="K145">
        <f t="shared" ref="K145:K208" si="80">($B145-$B$734)^4</f>
        <v>17.177022364255649</v>
      </c>
      <c r="L145">
        <f t="shared" ref="L145:L208" si="81">($I145-$I$734)^6</f>
        <v>7.8710058617299263E-4</v>
      </c>
      <c r="BA145">
        <f t="shared" si="70"/>
        <v>1.0096852300242132</v>
      </c>
      <c r="BJ145">
        <f t="shared" si="74"/>
        <v>0.99040767386091122</v>
      </c>
    </row>
    <row r="146" spans="1:62">
      <c r="A146" s="15">
        <v>23426</v>
      </c>
      <c r="B146">
        <v>4.1500000000000004</v>
      </c>
      <c r="C146" s="1">
        <f t="shared" ref="C146:C209" si="82">B146-B145</f>
        <v>-1.9999999999999574E-2</v>
      </c>
      <c r="D146">
        <f t="shared" ref="D146:D209" si="83">ABS(C146)</f>
        <v>1.9999999999999574E-2</v>
      </c>
      <c r="E146" s="4">
        <f t="shared" si="76"/>
        <v>1.8295774647886898E-2</v>
      </c>
      <c r="F146" s="4">
        <f t="shared" si="75"/>
        <v>-4.8077015681030092E-3</v>
      </c>
      <c r="G146" s="4">
        <f t="shared" ref="G146:G209" si="84">IF(F146=0,0.00065,ABS(F146))</f>
        <v>4.8077015681030092E-3</v>
      </c>
      <c r="H146" s="4">
        <f t="shared" si="77"/>
        <v>4.021996550622936E-3</v>
      </c>
      <c r="I146">
        <f t="shared" si="78"/>
        <v>-3.1820618517454844</v>
      </c>
      <c r="J146">
        <f t="shared" si="79"/>
        <v>75.491181627758735</v>
      </c>
      <c r="K146">
        <f t="shared" si="80"/>
        <v>17.862030042819619</v>
      </c>
      <c r="L146">
        <f t="shared" si="81"/>
        <v>8.6484112690779589E-4</v>
      </c>
      <c r="BA146">
        <f t="shared" ref="BA146:BA209" si="85">B146/B145</f>
        <v>0.99520383693045578</v>
      </c>
      <c r="BJ146">
        <f t="shared" ref="BJ146:BJ209" si="86">1/BA146</f>
        <v>1.0048192771084337</v>
      </c>
    </row>
    <row r="147" spans="1:62">
      <c r="A147" s="15">
        <v>23455</v>
      </c>
      <c r="B147">
        <v>4.22</v>
      </c>
      <c r="C147" s="1">
        <f t="shared" si="82"/>
        <v>6.9999999999999396E-2</v>
      </c>
      <c r="D147">
        <f t="shared" si="83"/>
        <v>6.9999999999999396E-2</v>
      </c>
      <c r="E147" s="4">
        <f t="shared" si="76"/>
        <v>7.1704225352112072E-2</v>
      </c>
      <c r="F147" s="4">
        <f t="shared" ref="F147:F210" si="87">LN(B147/B146)</f>
        <v>1.6726793805313365E-2</v>
      </c>
      <c r="G147" s="4">
        <f t="shared" si="84"/>
        <v>1.6726793805313365E-2</v>
      </c>
      <c r="H147" s="4">
        <f t="shared" si="77"/>
        <v>1.7512498822793439E-2</v>
      </c>
      <c r="I147">
        <f t="shared" si="78"/>
        <v>-3.1653350579401711</v>
      </c>
      <c r="J147">
        <f t="shared" si="79"/>
        <v>61.323153587600423</v>
      </c>
      <c r="K147">
        <f t="shared" si="80"/>
        <v>15.550689638225855</v>
      </c>
      <c r="L147">
        <f t="shared" si="81"/>
        <v>6.1909644706788431E-4</v>
      </c>
      <c r="BA147">
        <f t="shared" si="85"/>
        <v>1.0168674698795179</v>
      </c>
      <c r="BJ147">
        <f t="shared" si="86"/>
        <v>0.98341232227488162</v>
      </c>
    </row>
    <row r="148" spans="1:62">
      <c r="A148" s="15">
        <v>23486</v>
      </c>
      <c r="B148">
        <v>4.2300000000000004</v>
      </c>
      <c r="C148" s="1">
        <f t="shared" si="82"/>
        <v>1.0000000000000675E-2</v>
      </c>
      <c r="D148">
        <f t="shared" si="83"/>
        <v>1.0000000000000675E-2</v>
      </c>
      <c r="E148" s="4">
        <f t="shared" si="76"/>
        <v>1.1704225352113351E-2</v>
      </c>
      <c r="F148" s="4">
        <f t="shared" si="87"/>
        <v>2.3668650102662441E-3</v>
      </c>
      <c r="G148" s="4">
        <f t="shared" si="84"/>
        <v>2.3668650102662441E-3</v>
      </c>
      <c r="H148" s="4">
        <f t="shared" si="77"/>
        <v>3.1525700277463173E-3</v>
      </c>
      <c r="I148">
        <f t="shared" si="78"/>
        <v>-3.1629681929299047</v>
      </c>
      <c r="J148">
        <f t="shared" si="79"/>
        <v>59.493481888938696</v>
      </c>
      <c r="K148">
        <f t="shared" si="80"/>
        <v>15.239811361239354</v>
      </c>
      <c r="L148">
        <f t="shared" si="81"/>
        <v>5.8958478850598694E-4</v>
      </c>
      <c r="BA148">
        <f t="shared" si="85"/>
        <v>1.0023696682464456</v>
      </c>
      <c r="BJ148">
        <f t="shared" si="86"/>
        <v>0.99763593380614646</v>
      </c>
    </row>
    <row r="149" spans="1:62">
      <c r="A149" s="15">
        <v>23516</v>
      </c>
      <c r="B149">
        <v>4.2</v>
      </c>
      <c r="C149" s="1">
        <f t="shared" si="82"/>
        <v>-3.0000000000000249E-2</v>
      </c>
      <c r="D149">
        <f t="shared" si="83"/>
        <v>3.0000000000000249E-2</v>
      </c>
      <c r="E149" s="4">
        <f t="shared" si="76"/>
        <v>2.8295774647887573E-2</v>
      </c>
      <c r="F149" s="4">
        <f t="shared" si="87"/>
        <v>-7.1174677688639896E-3</v>
      </c>
      <c r="G149" s="4">
        <f t="shared" si="84"/>
        <v>7.1174677688639896E-3</v>
      </c>
      <c r="H149" s="4">
        <f t="shared" si="77"/>
        <v>6.3317627513839164E-3</v>
      </c>
      <c r="I149">
        <f t="shared" si="78"/>
        <v>-3.1700856606987688</v>
      </c>
      <c r="J149">
        <f t="shared" si="79"/>
        <v>65.123403583972632</v>
      </c>
      <c r="K149">
        <f t="shared" si="80"/>
        <v>16.186690402190433</v>
      </c>
      <c r="L149">
        <f t="shared" si="81"/>
        <v>6.8205514274330165E-4</v>
      </c>
      <c r="BA149">
        <f t="shared" si="85"/>
        <v>0.99290780141843971</v>
      </c>
      <c r="BJ149">
        <f t="shared" si="86"/>
        <v>1.0071428571428571</v>
      </c>
    </row>
    <row r="150" spans="1:62">
      <c r="A150" s="15">
        <v>23547</v>
      </c>
      <c r="B150">
        <v>4.17</v>
      </c>
      <c r="C150" s="1">
        <f t="shared" si="82"/>
        <v>-3.0000000000000249E-2</v>
      </c>
      <c r="D150">
        <f t="shared" si="83"/>
        <v>3.0000000000000249E-2</v>
      </c>
      <c r="E150" s="4">
        <f t="shared" si="76"/>
        <v>2.8295774647887573E-2</v>
      </c>
      <c r="F150" s="4">
        <f t="shared" si="87"/>
        <v>-7.1684894786126279E-3</v>
      </c>
      <c r="G150" s="4">
        <f t="shared" si="84"/>
        <v>7.1684894786126279E-3</v>
      </c>
      <c r="H150" s="4">
        <f t="shared" si="77"/>
        <v>6.3827844611325547E-3</v>
      </c>
      <c r="I150">
        <f t="shared" si="78"/>
        <v>-3.1772541501773812</v>
      </c>
      <c r="J150">
        <f t="shared" si="79"/>
        <v>71.190463686751201</v>
      </c>
      <c r="K150">
        <f t="shared" si="80"/>
        <v>17.177022364255649</v>
      </c>
      <c r="L150">
        <f t="shared" si="81"/>
        <v>7.8710058617299263E-4</v>
      </c>
      <c r="BA150">
        <f t="shared" si="85"/>
        <v>0.99285714285714277</v>
      </c>
      <c r="BJ150">
        <f t="shared" si="86"/>
        <v>1.0071942446043167</v>
      </c>
    </row>
    <row r="151" spans="1:62">
      <c r="A151" s="15">
        <v>23577</v>
      </c>
      <c r="B151">
        <v>4.1900000000000004</v>
      </c>
      <c r="C151" s="1">
        <f t="shared" si="82"/>
        <v>2.0000000000000462E-2</v>
      </c>
      <c r="D151">
        <f t="shared" si="83"/>
        <v>2.0000000000000462E-2</v>
      </c>
      <c r="E151" s="4">
        <f t="shared" si="76"/>
        <v>2.1704225352113138E-2</v>
      </c>
      <c r="F151" s="4">
        <f t="shared" si="87"/>
        <v>4.7846981233364734E-3</v>
      </c>
      <c r="G151" s="4">
        <f t="shared" si="84"/>
        <v>4.7846981233364734E-3</v>
      </c>
      <c r="H151" s="4">
        <f t="shared" si="77"/>
        <v>5.5704031408165466E-3</v>
      </c>
      <c r="I151">
        <f t="shared" si="78"/>
        <v>-3.1724694520540448</v>
      </c>
      <c r="J151">
        <f t="shared" si="79"/>
        <v>67.095889907924871</v>
      </c>
      <c r="K151">
        <f t="shared" si="80"/>
        <v>16.511908687987106</v>
      </c>
      <c r="L151">
        <f t="shared" si="81"/>
        <v>7.1560300893210797E-4</v>
      </c>
      <c r="BA151">
        <f t="shared" si="85"/>
        <v>1.0047961630695446</v>
      </c>
      <c r="BJ151">
        <f t="shared" si="86"/>
        <v>0.99522673031026232</v>
      </c>
    </row>
    <row r="152" spans="1:62">
      <c r="A152" s="15">
        <v>23608</v>
      </c>
      <c r="B152">
        <v>4.1900000000000004</v>
      </c>
      <c r="C152" s="1">
        <f t="shared" si="82"/>
        <v>0</v>
      </c>
      <c r="D152">
        <f t="shared" si="83"/>
        <v>0</v>
      </c>
      <c r="E152" s="4">
        <f t="shared" si="76"/>
        <v>1.704225352112676E-3</v>
      </c>
      <c r="F152" s="4">
        <f t="shared" si="87"/>
        <v>0</v>
      </c>
      <c r="G152" s="4">
        <f t="shared" si="84"/>
        <v>6.4999999999999997E-4</v>
      </c>
      <c r="H152" s="4">
        <f t="shared" si="77"/>
        <v>7.8570501748007331E-4</v>
      </c>
      <c r="I152">
        <f t="shared" si="78"/>
        <v>-3.1724694520540448</v>
      </c>
      <c r="J152">
        <f t="shared" si="79"/>
        <v>67.095889907924871</v>
      </c>
      <c r="K152">
        <f t="shared" si="80"/>
        <v>16.511908687987106</v>
      </c>
      <c r="L152">
        <f t="shared" si="81"/>
        <v>7.1560300893210797E-4</v>
      </c>
      <c r="BA152">
        <f t="shared" si="85"/>
        <v>1</v>
      </c>
      <c r="BJ152">
        <f t="shared" si="86"/>
        <v>1</v>
      </c>
    </row>
    <row r="153" spans="1:62">
      <c r="A153" s="15">
        <v>23639</v>
      </c>
      <c r="B153">
        <v>4.2</v>
      </c>
      <c r="C153" s="1">
        <f t="shared" si="82"/>
        <v>9.9999999999997868E-3</v>
      </c>
      <c r="D153">
        <f t="shared" si="83"/>
        <v>9.9999999999997868E-3</v>
      </c>
      <c r="E153" s="4">
        <f t="shared" si="76"/>
        <v>1.1704225352112463E-2</v>
      </c>
      <c r="F153" s="4">
        <f t="shared" si="87"/>
        <v>2.3837913552761975E-3</v>
      </c>
      <c r="G153" s="4">
        <f t="shared" si="84"/>
        <v>2.3837913552761975E-3</v>
      </c>
      <c r="H153" s="4">
        <f t="shared" si="77"/>
        <v>3.1694963727562707E-3</v>
      </c>
      <c r="I153">
        <f t="shared" si="78"/>
        <v>-3.1700856606987688</v>
      </c>
      <c r="J153">
        <f t="shared" si="79"/>
        <v>65.123403583972632</v>
      </c>
      <c r="K153">
        <f t="shared" si="80"/>
        <v>16.186690402190433</v>
      </c>
      <c r="L153">
        <f t="shared" si="81"/>
        <v>6.8205514274330165E-4</v>
      </c>
      <c r="BA153">
        <f t="shared" si="85"/>
        <v>1.0023866348448687</v>
      </c>
      <c r="BJ153">
        <f t="shared" si="86"/>
        <v>0.99761904761904763</v>
      </c>
    </row>
    <row r="154" spans="1:62">
      <c r="A154" s="15">
        <v>23669</v>
      </c>
      <c r="B154">
        <v>4.1900000000000004</v>
      </c>
      <c r="C154" s="1">
        <f t="shared" si="82"/>
        <v>-9.9999999999997868E-3</v>
      </c>
      <c r="D154">
        <f t="shared" si="83"/>
        <v>9.9999999999997868E-3</v>
      </c>
      <c r="E154" s="4">
        <f t="shared" si="76"/>
        <v>8.2957746478871108E-3</v>
      </c>
      <c r="F154" s="4">
        <f t="shared" si="87"/>
        <v>-2.3837913552762504E-3</v>
      </c>
      <c r="G154" s="4">
        <f t="shared" si="84"/>
        <v>2.3837913552762504E-3</v>
      </c>
      <c r="H154" s="4">
        <f t="shared" si="77"/>
        <v>1.5980863377961772E-3</v>
      </c>
      <c r="I154">
        <f t="shared" si="78"/>
        <v>-3.1724694520540448</v>
      </c>
      <c r="J154">
        <f t="shared" si="79"/>
        <v>67.095889907924871</v>
      </c>
      <c r="K154">
        <f t="shared" si="80"/>
        <v>16.511908687987106</v>
      </c>
      <c r="L154">
        <f t="shared" si="81"/>
        <v>7.1560300893210797E-4</v>
      </c>
      <c r="BA154">
        <f t="shared" si="85"/>
        <v>0.99761904761904763</v>
      </c>
      <c r="BJ154">
        <f t="shared" si="86"/>
        <v>1.0023866348448687</v>
      </c>
    </row>
    <row r="155" spans="1:62">
      <c r="A155" s="15">
        <v>23700</v>
      </c>
      <c r="B155">
        <v>4.1500000000000004</v>
      </c>
      <c r="C155" s="1">
        <f t="shared" si="82"/>
        <v>-4.0000000000000036E-2</v>
      </c>
      <c r="D155">
        <f t="shared" si="83"/>
        <v>4.0000000000000036E-2</v>
      </c>
      <c r="E155" s="4">
        <f t="shared" si="76"/>
        <v>3.829577464788736E-2</v>
      </c>
      <c r="F155" s="4">
        <f t="shared" si="87"/>
        <v>-9.5923996914394089E-3</v>
      </c>
      <c r="G155" s="4">
        <f t="shared" si="84"/>
        <v>9.5923996914394089E-3</v>
      </c>
      <c r="H155" s="4">
        <f t="shared" si="77"/>
        <v>8.8066946739593348E-3</v>
      </c>
      <c r="I155">
        <f t="shared" si="78"/>
        <v>-3.1820618517454844</v>
      </c>
      <c r="J155">
        <f t="shared" si="79"/>
        <v>75.491181627758735</v>
      </c>
      <c r="K155">
        <f t="shared" si="80"/>
        <v>17.862030042819619</v>
      </c>
      <c r="L155">
        <f t="shared" si="81"/>
        <v>8.6484112690779589E-4</v>
      </c>
      <c r="BA155">
        <f t="shared" si="85"/>
        <v>0.99045346062052508</v>
      </c>
      <c r="BJ155">
        <f t="shared" si="86"/>
        <v>1.0096385542168675</v>
      </c>
    </row>
    <row r="156" spans="1:62">
      <c r="A156" s="15">
        <v>23730</v>
      </c>
      <c r="B156">
        <v>4.18</v>
      </c>
      <c r="C156" s="1">
        <f t="shared" si="82"/>
        <v>2.9999999999999361E-2</v>
      </c>
      <c r="D156">
        <f t="shared" si="83"/>
        <v>2.9999999999999361E-2</v>
      </c>
      <c r="E156" s="4">
        <f t="shared" si="76"/>
        <v>3.1704225352112037E-2</v>
      </c>
      <c r="F156" s="4">
        <f t="shared" si="87"/>
        <v>7.202912294057796E-3</v>
      </c>
      <c r="G156" s="4">
        <f t="shared" si="84"/>
        <v>7.202912294057796E-3</v>
      </c>
      <c r="H156" s="4">
        <f t="shared" si="77"/>
        <v>7.9886173115378701E-3</v>
      </c>
      <c r="I156">
        <f t="shared" si="78"/>
        <v>-3.1748589394514264</v>
      </c>
      <c r="J156">
        <f t="shared" si="79"/>
        <v>69.117913176988679</v>
      </c>
      <c r="K156">
        <f t="shared" si="80"/>
        <v>16.842003175539102</v>
      </c>
      <c r="L156">
        <f t="shared" si="81"/>
        <v>7.505999201315518E-4</v>
      </c>
      <c r="BA156">
        <f t="shared" si="85"/>
        <v>1.0072289156626504</v>
      </c>
      <c r="BJ156">
        <f t="shared" si="86"/>
        <v>0.99282296650717727</v>
      </c>
    </row>
    <row r="157" spans="1:62">
      <c r="A157" s="15">
        <v>23761</v>
      </c>
      <c r="B157">
        <v>4.1900000000000004</v>
      </c>
      <c r="C157" s="1">
        <f t="shared" si="82"/>
        <v>1.0000000000000675E-2</v>
      </c>
      <c r="D157">
        <f t="shared" si="83"/>
        <v>1.0000000000000675E-2</v>
      </c>
      <c r="E157" s="4">
        <f t="shared" si="76"/>
        <v>1.1704225352113351E-2</v>
      </c>
      <c r="F157" s="4">
        <f t="shared" si="87"/>
        <v>2.3894873973814854E-3</v>
      </c>
      <c r="G157" s="4">
        <f t="shared" si="84"/>
        <v>2.3894873973814854E-3</v>
      </c>
      <c r="H157" s="4">
        <f t="shared" si="77"/>
        <v>3.1751924148615586E-3</v>
      </c>
      <c r="I157">
        <f t="shared" si="78"/>
        <v>-3.1724694520540448</v>
      </c>
      <c r="J157">
        <f t="shared" si="79"/>
        <v>67.095889907924871</v>
      </c>
      <c r="K157">
        <f t="shared" si="80"/>
        <v>16.511908687987106</v>
      </c>
      <c r="L157">
        <f t="shared" si="81"/>
        <v>7.1560300893210797E-4</v>
      </c>
      <c r="BA157">
        <f t="shared" si="85"/>
        <v>1.0023923444976077</v>
      </c>
      <c r="BJ157">
        <f t="shared" si="86"/>
        <v>0.99761336515513122</v>
      </c>
    </row>
    <row r="158" spans="1:62">
      <c r="A158" s="15">
        <v>23792</v>
      </c>
      <c r="B158">
        <v>4.21</v>
      </c>
      <c r="C158" s="1">
        <f t="shared" si="82"/>
        <v>1.9999999999999574E-2</v>
      </c>
      <c r="D158">
        <f t="shared" si="83"/>
        <v>1.9999999999999574E-2</v>
      </c>
      <c r="E158" s="4">
        <f t="shared" si="76"/>
        <v>2.170422535211225E-2</v>
      </c>
      <c r="F158" s="4">
        <f t="shared" si="87"/>
        <v>4.7619137602435638E-3</v>
      </c>
      <c r="G158" s="4">
        <f t="shared" si="84"/>
        <v>4.7619137602435638E-3</v>
      </c>
      <c r="H158" s="4">
        <f t="shared" si="77"/>
        <v>5.547618777723637E-3</v>
      </c>
      <c r="I158">
        <f t="shared" si="78"/>
        <v>-3.1677075382938011</v>
      </c>
      <c r="J158">
        <f t="shared" si="79"/>
        <v>63.199478538209554</v>
      </c>
      <c r="K158">
        <f t="shared" si="80"/>
        <v>15.866300058739778</v>
      </c>
      <c r="L158">
        <f t="shared" si="81"/>
        <v>6.4990337004987915E-4</v>
      </c>
      <c r="BA158">
        <f t="shared" si="85"/>
        <v>1.0047732696897373</v>
      </c>
      <c r="BJ158">
        <f t="shared" si="86"/>
        <v>0.99524940617577207</v>
      </c>
    </row>
    <row r="159" spans="1:62">
      <c r="A159" s="15">
        <v>23820</v>
      </c>
      <c r="B159">
        <v>4.21</v>
      </c>
      <c r="C159" s="1">
        <f t="shared" si="82"/>
        <v>0</v>
      </c>
      <c r="D159">
        <f t="shared" si="83"/>
        <v>0</v>
      </c>
      <c r="E159" s="4">
        <f t="shared" si="76"/>
        <v>1.704225352112676E-3</v>
      </c>
      <c r="F159" s="4">
        <f t="shared" si="87"/>
        <v>0</v>
      </c>
      <c r="G159" s="4">
        <f t="shared" si="84"/>
        <v>6.4999999999999997E-4</v>
      </c>
      <c r="H159" s="4">
        <f t="shared" si="77"/>
        <v>7.8570501748007331E-4</v>
      </c>
      <c r="I159">
        <f t="shared" si="78"/>
        <v>-3.1677075382938011</v>
      </c>
      <c r="J159">
        <f t="shared" si="79"/>
        <v>63.199478538209554</v>
      </c>
      <c r="K159">
        <f t="shared" si="80"/>
        <v>15.866300058739778</v>
      </c>
      <c r="L159">
        <f t="shared" si="81"/>
        <v>6.4990337004987915E-4</v>
      </c>
      <c r="BA159">
        <f t="shared" si="85"/>
        <v>1</v>
      </c>
      <c r="BJ159">
        <f t="shared" si="86"/>
        <v>1</v>
      </c>
    </row>
    <row r="160" spans="1:62">
      <c r="A160" s="15">
        <v>23851</v>
      </c>
      <c r="B160">
        <v>4.2</v>
      </c>
      <c r="C160" s="1">
        <f t="shared" si="82"/>
        <v>-9.9999999999997868E-3</v>
      </c>
      <c r="D160">
        <f t="shared" si="83"/>
        <v>9.9999999999997868E-3</v>
      </c>
      <c r="E160" s="4">
        <f t="shared" si="76"/>
        <v>8.2957746478871108E-3</v>
      </c>
      <c r="F160" s="4">
        <f t="shared" si="87"/>
        <v>-2.3781224049673243E-3</v>
      </c>
      <c r="G160" s="4">
        <f t="shared" si="84"/>
        <v>2.3781224049673243E-3</v>
      </c>
      <c r="H160" s="4">
        <f t="shared" si="77"/>
        <v>1.5924173874872511E-3</v>
      </c>
      <c r="I160">
        <f t="shared" si="78"/>
        <v>-3.1700856606987688</v>
      </c>
      <c r="J160">
        <f t="shared" si="79"/>
        <v>65.123403583972632</v>
      </c>
      <c r="K160">
        <f t="shared" si="80"/>
        <v>16.186690402190433</v>
      </c>
      <c r="L160">
        <f t="shared" si="81"/>
        <v>6.8205514274330165E-4</v>
      </c>
      <c r="BA160">
        <f t="shared" si="85"/>
        <v>0.99762470308788609</v>
      </c>
      <c r="BJ160">
        <f t="shared" si="86"/>
        <v>1.0023809523809524</v>
      </c>
    </row>
    <row r="161" spans="1:62">
      <c r="A161" s="15">
        <v>23881</v>
      </c>
      <c r="B161">
        <v>4.21</v>
      </c>
      <c r="C161" s="1">
        <f t="shared" si="82"/>
        <v>9.9999999999997868E-3</v>
      </c>
      <c r="D161">
        <f t="shared" si="83"/>
        <v>9.9999999999997868E-3</v>
      </c>
      <c r="E161" s="4">
        <f t="shared" si="76"/>
        <v>1.1704225352112463E-2</v>
      </c>
      <c r="F161" s="4">
        <f t="shared" si="87"/>
        <v>2.3781224049674193E-3</v>
      </c>
      <c r="G161" s="4">
        <f t="shared" si="84"/>
        <v>2.3781224049674193E-3</v>
      </c>
      <c r="H161" s="4">
        <f t="shared" si="77"/>
        <v>3.1638274224474925E-3</v>
      </c>
      <c r="I161">
        <f t="shared" si="78"/>
        <v>-3.1677075382938011</v>
      </c>
      <c r="J161">
        <f t="shared" si="79"/>
        <v>63.199478538209554</v>
      </c>
      <c r="K161">
        <f t="shared" si="80"/>
        <v>15.866300058739778</v>
      </c>
      <c r="L161">
        <f t="shared" si="81"/>
        <v>6.4990337004987915E-4</v>
      </c>
      <c r="BA161">
        <f t="shared" si="85"/>
        <v>1.0023809523809524</v>
      </c>
      <c r="BJ161">
        <f t="shared" si="86"/>
        <v>0.99762470308788598</v>
      </c>
    </row>
    <row r="162" spans="1:62">
      <c r="A162" s="15">
        <v>23912</v>
      </c>
      <c r="B162">
        <v>4.21</v>
      </c>
      <c r="C162" s="1">
        <f t="shared" si="82"/>
        <v>0</v>
      </c>
      <c r="D162">
        <f t="shared" si="83"/>
        <v>0</v>
      </c>
      <c r="E162" s="4">
        <f t="shared" si="76"/>
        <v>1.704225352112676E-3</v>
      </c>
      <c r="F162" s="4">
        <f t="shared" si="87"/>
        <v>0</v>
      </c>
      <c r="G162" s="4">
        <f t="shared" si="84"/>
        <v>6.4999999999999997E-4</v>
      </c>
      <c r="H162" s="4">
        <f t="shared" si="77"/>
        <v>7.8570501748007331E-4</v>
      </c>
      <c r="I162">
        <f t="shared" si="78"/>
        <v>-3.1677075382938011</v>
      </c>
      <c r="J162">
        <f t="shared" si="79"/>
        <v>63.199478538209554</v>
      </c>
      <c r="K162">
        <f t="shared" si="80"/>
        <v>15.866300058739778</v>
      </c>
      <c r="L162">
        <f t="shared" si="81"/>
        <v>6.4990337004987915E-4</v>
      </c>
      <c r="BA162">
        <f t="shared" si="85"/>
        <v>1</v>
      </c>
      <c r="BJ162">
        <f t="shared" si="86"/>
        <v>1</v>
      </c>
    </row>
    <row r="163" spans="1:62">
      <c r="A163" s="15">
        <v>23942</v>
      </c>
      <c r="B163">
        <v>4.2</v>
      </c>
      <c r="C163" s="1">
        <f t="shared" si="82"/>
        <v>-9.9999999999997868E-3</v>
      </c>
      <c r="D163">
        <f t="shared" si="83"/>
        <v>9.9999999999997868E-3</v>
      </c>
      <c r="E163" s="4">
        <f t="shared" si="76"/>
        <v>8.2957746478871108E-3</v>
      </c>
      <c r="F163" s="4">
        <f t="shared" si="87"/>
        <v>-2.3781224049673243E-3</v>
      </c>
      <c r="G163" s="4">
        <f t="shared" si="84"/>
        <v>2.3781224049673243E-3</v>
      </c>
      <c r="H163" s="4">
        <f t="shared" si="77"/>
        <v>1.5924173874872511E-3</v>
      </c>
      <c r="I163">
        <f t="shared" si="78"/>
        <v>-3.1700856606987688</v>
      </c>
      <c r="J163">
        <f t="shared" si="79"/>
        <v>65.123403583972632</v>
      </c>
      <c r="K163">
        <f t="shared" si="80"/>
        <v>16.186690402190433</v>
      </c>
      <c r="L163">
        <f t="shared" si="81"/>
        <v>6.8205514274330165E-4</v>
      </c>
      <c r="BA163">
        <f t="shared" si="85"/>
        <v>0.99762470308788609</v>
      </c>
      <c r="BJ163">
        <f t="shared" si="86"/>
        <v>1.0023809523809524</v>
      </c>
    </row>
    <row r="164" spans="1:62">
      <c r="A164" s="15">
        <v>23973</v>
      </c>
      <c r="B164">
        <v>4.25</v>
      </c>
      <c r="C164" s="1">
        <f t="shared" si="82"/>
        <v>4.9999999999999822E-2</v>
      </c>
      <c r="D164">
        <f t="shared" si="83"/>
        <v>4.9999999999999822E-2</v>
      </c>
      <c r="E164" s="4">
        <f t="shared" si="76"/>
        <v>5.1704225352112498E-2</v>
      </c>
      <c r="F164" s="4">
        <f t="shared" si="87"/>
        <v>1.1834457647002798E-2</v>
      </c>
      <c r="G164" s="4">
        <f t="shared" si="84"/>
        <v>1.1834457647002798E-2</v>
      </c>
      <c r="H164" s="4">
        <f t="shared" si="77"/>
        <v>1.2620162664482872E-2</v>
      </c>
      <c r="I164">
        <f t="shared" si="78"/>
        <v>-3.158251203051766</v>
      </c>
      <c r="J164">
        <f t="shared" si="79"/>
        <v>55.970381714467351</v>
      </c>
      <c r="K164">
        <f t="shared" si="80"/>
        <v>14.632061320211628</v>
      </c>
      <c r="L164">
        <f t="shared" si="81"/>
        <v>5.3425692965507296E-4</v>
      </c>
      <c r="BA164">
        <f t="shared" si="85"/>
        <v>1.0119047619047619</v>
      </c>
      <c r="BJ164">
        <f t="shared" si="86"/>
        <v>0.9882352941176471</v>
      </c>
    </row>
    <row r="165" spans="1:62">
      <c r="A165" s="15">
        <v>24004</v>
      </c>
      <c r="B165">
        <v>4.29</v>
      </c>
      <c r="C165" s="1">
        <f t="shared" si="82"/>
        <v>4.0000000000000036E-2</v>
      </c>
      <c r="D165">
        <f t="shared" si="83"/>
        <v>4.0000000000000036E-2</v>
      </c>
      <c r="E165" s="4">
        <f t="shared" si="76"/>
        <v>4.1704225352112712E-2</v>
      </c>
      <c r="F165" s="4">
        <f t="shared" si="87"/>
        <v>9.367750003600241E-3</v>
      </c>
      <c r="G165" s="4">
        <f t="shared" si="84"/>
        <v>9.367750003600241E-3</v>
      </c>
      <c r="H165" s="4">
        <f t="shared" si="77"/>
        <v>1.0153455021080315E-2</v>
      </c>
      <c r="I165">
        <f t="shared" si="78"/>
        <v>-3.1488834530481657</v>
      </c>
      <c r="J165">
        <f t="shared" si="79"/>
        <v>49.443917616706472</v>
      </c>
      <c r="K165">
        <f t="shared" si="80"/>
        <v>13.471271306477105</v>
      </c>
      <c r="L165">
        <f t="shared" si="81"/>
        <v>4.3713577043370144E-4</v>
      </c>
      <c r="BA165">
        <f t="shared" si="85"/>
        <v>1.0094117647058825</v>
      </c>
      <c r="BJ165">
        <f t="shared" si="86"/>
        <v>0.99067599067599055</v>
      </c>
    </row>
    <row r="166" spans="1:62">
      <c r="A166" s="15">
        <v>24034</v>
      </c>
      <c r="B166">
        <v>4.3499999999999996</v>
      </c>
      <c r="C166" s="1">
        <f t="shared" si="82"/>
        <v>5.9999999999999609E-2</v>
      </c>
      <c r="D166">
        <f t="shared" si="83"/>
        <v>5.9999999999999609E-2</v>
      </c>
      <c r="E166" s="4">
        <f t="shared" si="76"/>
        <v>6.1704225352112285E-2</v>
      </c>
      <c r="F166" s="4">
        <f t="shared" si="87"/>
        <v>1.3889112160667093E-2</v>
      </c>
      <c r="G166" s="4">
        <f t="shared" si="84"/>
        <v>1.3889112160667093E-2</v>
      </c>
      <c r="H166" s="4">
        <f t="shared" si="77"/>
        <v>1.4674817178147167E-2</v>
      </c>
      <c r="I166">
        <f t="shared" si="78"/>
        <v>-3.1349943408874985</v>
      </c>
      <c r="J166">
        <f t="shared" si="79"/>
        <v>40.850677760488409</v>
      </c>
      <c r="K166">
        <f t="shared" si="80"/>
        <v>11.861315127563813</v>
      </c>
      <c r="L166">
        <f t="shared" si="81"/>
        <v>3.2049082495130127E-4</v>
      </c>
      <c r="BA166">
        <f t="shared" si="85"/>
        <v>1.013986013986014</v>
      </c>
      <c r="BJ166">
        <f t="shared" si="86"/>
        <v>0.98620689655172422</v>
      </c>
    </row>
    <row r="167" spans="1:62">
      <c r="A167" s="15">
        <v>24065</v>
      </c>
      <c r="B167">
        <v>4.45</v>
      </c>
      <c r="C167" s="1">
        <f t="shared" si="82"/>
        <v>0.10000000000000053</v>
      </c>
      <c r="D167">
        <f t="shared" si="83"/>
        <v>0.10000000000000053</v>
      </c>
      <c r="E167" s="4">
        <f t="shared" si="76"/>
        <v>0.10170422535211321</v>
      </c>
      <c r="F167" s="4">
        <f t="shared" si="87"/>
        <v>2.272825107755631E-2</v>
      </c>
      <c r="G167" s="4">
        <f t="shared" si="84"/>
        <v>2.272825107755631E-2</v>
      </c>
      <c r="H167" s="4">
        <f t="shared" si="77"/>
        <v>2.3513956095036384E-2</v>
      </c>
      <c r="I167">
        <f t="shared" si="78"/>
        <v>-3.1122660898099426</v>
      </c>
      <c r="J167">
        <f t="shared" si="79"/>
        <v>29.299702422795431</v>
      </c>
      <c r="K167">
        <f t="shared" si="80"/>
        <v>9.5040520555934584</v>
      </c>
      <c r="L167">
        <f t="shared" si="81"/>
        <v>1.8577055036421536E-4</v>
      </c>
      <c r="BA167">
        <f t="shared" si="85"/>
        <v>1.0229885057471266</v>
      </c>
      <c r="BJ167">
        <f t="shared" si="86"/>
        <v>0.97752808988764028</v>
      </c>
    </row>
    <row r="168" spans="1:62">
      <c r="A168" s="15">
        <v>24095</v>
      </c>
      <c r="B168">
        <v>4.62</v>
      </c>
      <c r="C168" s="1">
        <f t="shared" si="82"/>
        <v>0.16999999999999993</v>
      </c>
      <c r="D168">
        <f t="shared" si="83"/>
        <v>0.16999999999999993</v>
      </c>
      <c r="E168" s="4">
        <f t="shared" si="76"/>
        <v>0.1717042253521126</v>
      </c>
      <c r="F168" s="4">
        <f t="shared" si="87"/>
        <v>3.7490608915498685E-2</v>
      </c>
      <c r="G168" s="4">
        <f t="shared" si="84"/>
        <v>3.7490608915498685E-2</v>
      </c>
      <c r="H168" s="4">
        <f t="shared" si="77"/>
        <v>3.8276313932978756E-2</v>
      </c>
      <c r="I168">
        <f t="shared" si="78"/>
        <v>-3.0747754808944441</v>
      </c>
      <c r="J168">
        <f t="shared" si="79"/>
        <v>15.903942974226586</v>
      </c>
      <c r="K168">
        <f t="shared" si="80"/>
        <v>6.32416520722402</v>
      </c>
      <c r="L168">
        <f t="shared" si="81"/>
        <v>6.6695831729347976E-5</v>
      </c>
      <c r="BA168">
        <f t="shared" si="85"/>
        <v>1.0382022471910113</v>
      </c>
      <c r="BJ168">
        <f t="shared" si="86"/>
        <v>0.96320346320346317</v>
      </c>
    </row>
    <row r="169" spans="1:62">
      <c r="A169" s="15">
        <v>24126</v>
      </c>
      <c r="B169">
        <v>4.6100000000000003</v>
      </c>
      <c r="C169" s="1">
        <f t="shared" si="82"/>
        <v>-9.9999999999997868E-3</v>
      </c>
      <c r="D169">
        <f t="shared" si="83"/>
        <v>9.9999999999997868E-3</v>
      </c>
      <c r="E169" s="4">
        <f t="shared" si="76"/>
        <v>8.2957746478871108E-3</v>
      </c>
      <c r="F169" s="4">
        <f t="shared" si="87"/>
        <v>-2.166848085090314E-3</v>
      </c>
      <c r="G169" s="4">
        <f t="shared" si="84"/>
        <v>2.166848085090314E-3</v>
      </c>
      <c r="H169" s="4">
        <f t="shared" si="77"/>
        <v>1.3811430676102408E-3</v>
      </c>
      <c r="I169">
        <f t="shared" si="78"/>
        <v>-3.0769423289795341</v>
      </c>
      <c r="J169">
        <f t="shared" si="79"/>
        <v>16.515244339687097</v>
      </c>
      <c r="K169">
        <f t="shared" si="80"/>
        <v>6.4851994258804559</v>
      </c>
      <c r="L169">
        <f t="shared" si="81"/>
        <v>7.1119215420026863E-5</v>
      </c>
      <c r="BA169">
        <f t="shared" si="85"/>
        <v>0.99783549783549785</v>
      </c>
      <c r="BJ169">
        <f t="shared" si="86"/>
        <v>1.0021691973969631</v>
      </c>
    </row>
    <row r="170" spans="1:62">
      <c r="A170" s="15">
        <v>24157</v>
      </c>
      <c r="B170">
        <v>4.83</v>
      </c>
      <c r="C170" s="1">
        <f t="shared" si="82"/>
        <v>0.21999999999999975</v>
      </c>
      <c r="D170">
        <f t="shared" si="83"/>
        <v>0.21999999999999975</v>
      </c>
      <c r="E170" s="4">
        <f t="shared" si="76"/>
        <v>0.22170422535211243</v>
      </c>
      <c r="F170" s="4">
        <f t="shared" si="87"/>
        <v>4.6618610655924209E-2</v>
      </c>
      <c r="G170" s="4">
        <f t="shared" si="84"/>
        <v>4.6618610655924209E-2</v>
      </c>
      <c r="H170" s="4">
        <f t="shared" si="77"/>
        <v>4.7404315673404279E-2</v>
      </c>
      <c r="I170">
        <f t="shared" si="78"/>
        <v>-3.03032371832361</v>
      </c>
      <c r="J170">
        <f t="shared" si="79"/>
        <v>6.7818526023508534</v>
      </c>
      <c r="K170">
        <f t="shared" si="80"/>
        <v>3.5828797382122324</v>
      </c>
      <c r="L170">
        <f t="shared" si="81"/>
        <v>1.4935076309541807E-5</v>
      </c>
      <c r="BA170">
        <f t="shared" si="85"/>
        <v>1.0477223427331888</v>
      </c>
      <c r="BJ170">
        <f t="shared" si="86"/>
        <v>0.95445134575569357</v>
      </c>
    </row>
    <row r="171" spans="1:62">
      <c r="A171" s="15">
        <v>24185</v>
      </c>
      <c r="B171">
        <v>4.87</v>
      </c>
      <c r="C171" s="1">
        <f t="shared" si="82"/>
        <v>4.0000000000000036E-2</v>
      </c>
      <c r="D171">
        <f t="shared" si="83"/>
        <v>4.0000000000000036E-2</v>
      </c>
      <c r="E171" s="4">
        <f t="shared" si="76"/>
        <v>4.1704225352112712E-2</v>
      </c>
      <c r="F171" s="4">
        <f t="shared" si="87"/>
        <v>8.2474694300170449E-3</v>
      </c>
      <c r="G171" s="4">
        <f t="shared" si="84"/>
        <v>8.2474694300170449E-3</v>
      </c>
      <c r="H171" s="4">
        <f t="shared" si="77"/>
        <v>9.0331744474971189E-3</v>
      </c>
      <c r="I171">
        <f t="shared" si="78"/>
        <v>-3.0220762488935931</v>
      </c>
      <c r="J171">
        <f t="shared" si="79"/>
        <v>5.681534460663813</v>
      </c>
      <c r="K171">
        <f t="shared" si="80"/>
        <v>3.1840296024241539</v>
      </c>
      <c r="L171">
        <f t="shared" si="81"/>
        <v>1.0802634615155518E-5</v>
      </c>
      <c r="BA171">
        <f t="shared" si="85"/>
        <v>1.0082815734989647</v>
      </c>
      <c r="BJ171">
        <f t="shared" si="86"/>
        <v>0.9917864476386038</v>
      </c>
    </row>
    <row r="172" spans="1:62">
      <c r="A172" s="15">
        <v>24216</v>
      </c>
      <c r="B172">
        <v>4.75</v>
      </c>
      <c r="C172" s="1">
        <f t="shared" si="82"/>
        <v>-0.12000000000000011</v>
      </c>
      <c r="D172">
        <f t="shared" si="83"/>
        <v>0.12000000000000011</v>
      </c>
      <c r="E172" s="4">
        <f t="shared" si="76"/>
        <v>0.11829577464788743</v>
      </c>
      <c r="F172" s="4">
        <f t="shared" si="87"/>
        <v>-2.4949319047948615E-2</v>
      </c>
      <c r="G172" s="4">
        <f t="shared" si="84"/>
        <v>2.4949319047948615E-2</v>
      </c>
      <c r="H172" s="4">
        <f t="shared" si="77"/>
        <v>2.4163614030468541E-2</v>
      </c>
      <c r="I172">
        <f t="shared" si="78"/>
        <v>-3.0470255679415414</v>
      </c>
      <c r="J172">
        <f t="shared" si="79"/>
        <v>9.5197577835088527</v>
      </c>
      <c r="K172">
        <f t="shared" si="80"/>
        <v>4.4917674709203306</v>
      </c>
      <c r="L172">
        <f t="shared" si="81"/>
        <v>2.7400007340513555E-5</v>
      </c>
      <c r="BA172">
        <f t="shared" si="85"/>
        <v>0.97535934291581106</v>
      </c>
      <c r="BJ172">
        <f t="shared" si="86"/>
        <v>1.0252631578947369</v>
      </c>
    </row>
    <row r="173" spans="1:62">
      <c r="A173" s="15">
        <v>24246</v>
      </c>
      <c r="B173">
        <v>4.78</v>
      </c>
      <c r="C173" s="1">
        <f t="shared" si="82"/>
        <v>3.0000000000000249E-2</v>
      </c>
      <c r="D173">
        <f t="shared" si="83"/>
        <v>3.0000000000000249E-2</v>
      </c>
      <c r="E173" s="4">
        <f t="shared" si="76"/>
        <v>3.1704225352112925E-2</v>
      </c>
      <c r="F173" s="4">
        <f t="shared" si="87"/>
        <v>6.2959284568148309E-3</v>
      </c>
      <c r="G173" s="4">
        <f t="shared" si="84"/>
        <v>6.2959284568148309E-3</v>
      </c>
      <c r="H173" s="4">
        <f t="shared" si="77"/>
        <v>7.0816334742949041E-3</v>
      </c>
      <c r="I173">
        <f t="shared" si="78"/>
        <v>-3.0407296394847267</v>
      </c>
      <c r="J173">
        <f t="shared" si="79"/>
        <v>8.4017082961193932</v>
      </c>
      <c r="K173">
        <f t="shared" si="80"/>
        <v>4.1328064436440641</v>
      </c>
      <c r="L173">
        <f t="shared" si="81"/>
        <v>2.1953735950291937E-5</v>
      </c>
      <c r="BA173">
        <f t="shared" si="85"/>
        <v>1.0063157894736843</v>
      </c>
      <c r="BJ173">
        <f t="shared" si="86"/>
        <v>0.99372384937238489</v>
      </c>
    </row>
    <row r="174" spans="1:62">
      <c r="A174" s="15">
        <v>24277</v>
      </c>
      <c r="B174">
        <v>4.8099999999999996</v>
      </c>
      <c r="C174" s="1">
        <f t="shared" si="82"/>
        <v>2.9999999999999361E-2</v>
      </c>
      <c r="D174">
        <f t="shared" si="83"/>
        <v>2.9999999999999361E-2</v>
      </c>
      <c r="E174" s="4">
        <f t="shared" si="76"/>
        <v>3.1704225352112037E-2</v>
      </c>
      <c r="F174" s="4">
        <f t="shared" si="87"/>
        <v>6.2565376143051375E-3</v>
      </c>
      <c r="G174" s="4">
        <f t="shared" si="84"/>
        <v>6.2565376143051375E-3</v>
      </c>
      <c r="H174" s="4">
        <f t="shared" si="77"/>
        <v>7.0422426317852107E-3</v>
      </c>
      <c r="I174">
        <f t="shared" si="78"/>
        <v>-3.0344731018704216</v>
      </c>
      <c r="J174">
        <f t="shared" si="79"/>
        <v>7.3952939843776617</v>
      </c>
      <c r="K174">
        <f t="shared" si="80"/>
        <v>3.7958026858363767</v>
      </c>
      <c r="L174">
        <f t="shared" si="81"/>
        <v>1.746674912133929E-5</v>
      </c>
      <c r="BA174">
        <f t="shared" si="85"/>
        <v>1.006276150627615</v>
      </c>
      <c r="BJ174">
        <f t="shared" si="86"/>
        <v>0.99376299376299382</v>
      </c>
    </row>
    <row r="175" spans="1:62">
      <c r="A175" s="15">
        <v>24307</v>
      </c>
      <c r="B175">
        <v>5.0199999999999996</v>
      </c>
      <c r="C175" s="1">
        <f t="shared" si="82"/>
        <v>0.20999999999999996</v>
      </c>
      <c r="D175">
        <f t="shared" si="83"/>
        <v>0.20999999999999996</v>
      </c>
      <c r="E175" s="4">
        <f t="shared" si="76"/>
        <v>0.21170422535211264</v>
      </c>
      <c r="F175" s="4">
        <f t="shared" si="87"/>
        <v>4.2732849585967965E-2</v>
      </c>
      <c r="G175" s="4">
        <f t="shared" si="84"/>
        <v>4.2732849585967965E-2</v>
      </c>
      <c r="H175" s="4">
        <f t="shared" si="77"/>
        <v>4.3518554603448036E-2</v>
      </c>
      <c r="I175">
        <f t="shared" si="78"/>
        <v>-2.9917402522844538</v>
      </c>
      <c r="J175">
        <f t="shared" si="79"/>
        <v>2.7802755354589421</v>
      </c>
      <c r="K175">
        <f t="shared" si="80"/>
        <v>1.9772362260492578</v>
      </c>
      <c r="L175">
        <f t="shared" si="81"/>
        <v>2.7472336452791792E-6</v>
      </c>
      <c r="BA175">
        <f t="shared" si="85"/>
        <v>1.0436590436590436</v>
      </c>
      <c r="BJ175">
        <f t="shared" si="86"/>
        <v>0.95816733067729087</v>
      </c>
    </row>
    <row r="176" spans="1:62">
      <c r="A176" s="15">
        <v>24338</v>
      </c>
      <c r="B176">
        <v>5.22</v>
      </c>
      <c r="C176" s="1">
        <f t="shared" si="82"/>
        <v>0.20000000000000018</v>
      </c>
      <c r="D176">
        <f t="shared" si="83"/>
        <v>0.20000000000000018</v>
      </c>
      <c r="E176" s="4">
        <f t="shared" si="76"/>
        <v>0.20170422535211285</v>
      </c>
      <c r="F176" s="4">
        <f t="shared" si="87"/>
        <v>3.9067468190909491E-2</v>
      </c>
      <c r="G176" s="4">
        <f t="shared" si="84"/>
        <v>3.9067468190909491E-2</v>
      </c>
      <c r="H176" s="4">
        <f t="shared" si="77"/>
        <v>3.9853173208389561E-2</v>
      </c>
      <c r="I176">
        <f t="shared" si="78"/>
        <v>-2.9526727840935441</v>
      </c>
      <c r="J176">
        <f t="shared" si="79"/>
        <v>0.91781665166076265</v>
      </c>
      <c r="K176">
        <f t="shared" si="80"/>
        <v>0.94443184349300635</v>
      </c>
      <c r="L176">
        <f t="shared" si="81"/>
        <v>2.4825323722521543E-7</v>
      </c>
      <c r="BA176">
        <f t="shared" si="85"/>
        <v>1.0398406374501992</v>
      </c>
      <c r="BJ176">
        <f t="shared" si="86"/>
        <v>0.96168582375478928</v>
      </c>
    </row>
    <row r="177" spans="1:62">
      <c r="A177" s="15">
        <v>24369</v>
      </c>
      <c r="B177">
        <v>5.18</v>
      </c>
      <c r="C177" s="1">
        <f t="shared" si="82"/>
        <v>-4.0000000000000036E-2</v>
      </c>
      <c r="D177">
        <f t="shared" si="83"/>
        <v>4.0000000000000036E-2</v>
      </c>
      <c r="E177" s="4">
        <f t="shared" si="76"/>
        <v>3.829577464788736E-2</v>
      </c>
      <c r="F177" s="4">
        <f t="shared" si="87"/>
        <v>-7.6923456231556137E-3</v>
      </c>
      <c r="G177" s="4">
        <f t="shared" si="84"/>
        <v>7.6923456231556137E-3</v>
      </c>
      <c r="H177" s="4">
        <f t="shared" si="77"/>
        <v>6.9066406056755405E-3</v>
      </c>
      <c r="I177">
        <f t="shared" si="78"/>
        <v>-2.9603651297166995</v>
      </c>
      <c r="J177">
        <f t="shared" si="79"/>
        <v>1.165194213946694</v>
      </c>
      <c r="K177">
        <f t="shared" si="80"/>
        <v>1.1073006280541291</v>
      </c>
      <c r="L177">
        <f t="shared" si="81"/>
        <v>4.3272088676648653E-7</v>
      </c>
      <c r="BA177">
        <f t="shared" si="85"/>
        <v>0.9923371647509579</v>
      </c>
      <c r="BJ177">
        <f t="shared" si="86"/>
        <v>1.0077220077220077</v>
      </c>
    </row>
    <row r="178" spans="1:62">
      <c r="A178" s="15">
        <v>24399</v>
      </c>
      <c r="B178">
        <v>5.01</v>
      </c>
      <c r="C178" s="1">
        <f t="shared" si="82"/>
        <v>-0.16999999999999993</v>
      </c>
      <c r="D178">
        <f t="shared" si="83"/>
        <v>0.16999999999999993</v>
      </c>
      <c r="E178" s="4">
        <f t="shared" si="76"/>
        <v>0.16829577464788725</v>
      </c>
      <c r="F178" s="4">
        <f t="shared" si="87"/>
        <v>-3.3369141174618193E-2</v>
      </c>
      <c r="G178" s="4">
        <f t="shared" si="84"/>
        <v>3.3369141174618193E-2</v>
      </c>
      <c r="H178" s="4">
        <f t="shared" si="77"/>
        <v>3.2583436157138122E-2</v>
      </c>
      <c r="I178">
        <f t="shared" si="78"/>
        <v>-2.9937342708913182</v>
      </c>
      <c r="J178">
        <f t="shared" si="79"/>
        <v>2.9239523872626538</v>
      </c>
      <c r="K178">
        <f t="shared" si="80"/>
        <v>2.0447812977005251</v>
      </c>
      <c r="L178">
        <f t="shared" si="81"/>
        <v>3.0369313129755746E-6</v>
      </c>
      <c r="BA178">
        <f t="shared" si="85"/>
        <v>0.96718146718146725</v>
      </c>
      <c r="BJ178">
        <f t="shared" si="86"/>
        <v>1.0339321357285429</v>
      </c>
    </row>
    <row r="179" spans="1:62">
      <c r="A179" s="15">
        <v>24430</v>
      </c>
      <c r="B179">
        <v>5.16</v>
      </c>
      <c r="C179" s="1">
        <f t="shared" si="82"/>
        <v>0.15000000000000036</v>
      </c>
      <c r="D179">
        <f t="shared" si="83"/>
        <v>0.15000000000000036</v>
      </c>
      <c r="E179" s="4">
        <f t="shared" si="76"/>
        <v>0.15170422535211303</v>
      </c>
      <c r="F179" s="4">
        <f t="shared" si="87"/>
        <v>2.9500664396698056E-2</v>
      </c>
      <c r="G179" s="4">
        <f t="shared" si="84"/>
        <v>2.9500664396698056E-2</v>
      </c>
      <c r="H179" s="4">
        <f t="shared" si="77"/>
        <v>3.028636941417813E-2</v>
      </c>
      <c r="I179">
        <f t="shared" si="78"/>
        <v>-2.96423360649462</v>
      </c>
      <c r="J179">
        <f t="shared" si="79"/>
        <v>1.3083187104197147</v>
      </c>
      <c r="K179">
        <f t="shared" si="80"/>
        <v>1.1962144241154216</v>
      </c>
      <c r="L179">
        <f t="shared" si="81"/>
        <v>5.6183718386861128E-7</v>
      </c>
      <c r="BA179">
        <f t="shared" si="85"/>
        <v>1.0299401197604792</v>
      </c>
      <c r="BJ179">
        <f t="shared" si="86"/>
        <v>0.97093023255813937</v>
      </c>
    </row>
    <row r="180" spans="1:62">
      <c r="A180" s="15">
        <v>24460</v>
      </c>
      <c r="B180">
        <v>4.84</v>
      </c>
      <c r="C180" s="1">
        <f t="shared" si="82"/>
        <v>-0.32000000000000028</v>
      </c>
      <c r="D180">
        <f t="shared" si="83"/>
        <v>0.32000000000000028</v>
      </c>
      <c r="E180" s="4">
        <f t="shared" si="76"/>
        <v>0.31829577464788761</v>
      </c>
      <c r="F180" s="4">
        <f t="shared" si="87"/>
        <v>-6.4021858764931022E-2</v>
      </c>
      <c r="G180" s="4">
        <f t="shared" si="84"/>
        <v>6.4021858764931022E-2</v>
      </c>
      <c r="H180" s="4">
        <f t="shared" si="77"/>
        <v>6.3236153747450952E-2</v>
      </c>
      <c r="I180">
        <f t="shared" si="78"/>
        <v>-3.028255465259551</v>
      </c>
      <c r="J180">
        <f t="shared" si="79"/>
        <v>6.4914136898636681</v>
      </c>
      <c r="K180">
        <f t="shared" si="80"/>
        <v>3.4798419934466134</v>
      </c>
      <c r="L180">
        <f t="shared" si="81"/>
        <v>1.3792282452857482E-5</v>
      </c>
      <c r="BA180">
        <f t="shared" si="85"/>
        <v>0.93798449612403101</v>
      </c>
      <c r="BJ180">
        <f t="shared" si="86"/>
        <v>1.0661157024793388</v>
      </c>
    </row>
    <row r="181" spans="1:62">
      <c r="A181" s="15">
        <v>24491</v>
      </c>
      <c r="B181">
        <v>4.58</v>
      </c>
      <c r="C181" s="1">
        <f t="shared" si="82"/>
        <v>-0.25999999999999979</v>
      </c>
      <c r="D181">
        <f t="shared" si="83"/>
        <v>0.25999999999999979</v>
      </c>
      <c r="E181" s="4">
        <f t="shared" si="76"/>
        <v>0.25829577464788711</v>
      </c>
      <c r="F181" s="4">
        <f t="shared" si="87"/>
        <v>-5.5215722602446678E-2</v>
      </c>
      <c r="G181" s="4">
        <f t="shared" si="84"/>
        <v>5.5215722602446678E-2</v>
      </c>
      <c r="H181" s="4">
        <f t="shared" si="77"/>
        <v>5.4430017584966607E-2</v>
      </c>
      <c r="I181">
        <f t="shared" si="78"/>
        <v>-3.0834711878619978</v>
      </c>
      <c r="J181">
        <f t="shared" si="79"/>
        <v>18.467865013196374</v>
      </c>
      <c r="K181">
        <f t="shared" si="80"/>
        <v>6.9867916788794542</v>
      </c>
      <c r="L181">
        <f t="shared" si="81"/>
        <v>8.5951933029297789E-5</v>
      </c>
      <c r="BA181">
        <f t="shared" si="85"/>
        <v>0.94628099173553726</v>
      </c>
      <c r="BJ181">
        <f t="shared" si="86"/>
        <v>1.0567685589519651</v>
      </c>
    </row>
    <row r="182" spans="1:62">
      <c r="A182" s="15">
        <v>24522</v>
      </c>
      <c r="B182">
        <v>4.63</v>
      </c>
      <c r="C182" s="1">
        <f t="shared" si="82"/>
        <v>4.9999999999999822E-2</v>
      </c>
      <c r="D182">
        <f t="shared" si="83"/>
        <v>4.9999999999999822E-2</v>
      </c>
      <c r="E182" s="4">
        <f t="shared" si="76"/>
        <v>5.1704225352112498E-2</v>
      </c>
      <c r="F182" s="4">
        <f t="shared" si="87"/>
        <v>1.0857869972049086E-2</v>
      </c>
      <c r="G182" s="4">
        <f t="shared" si="84"/>
        <v>1.0857869972049086E-2</v>
      </c>
      <c r="H182" s="4">
        <f t="shared" si="77"/>
        <v>1.164357498952916E-2</v>
      </c>
      <c r="I182">
        <f t="shared" si="78"/>
        <v>-3.0726133178899486</v>
      </c>
      <c r="J182">
        <f t="shared" si="79"/>
        <v>15.311614858826541</v>
      </c>
      <c r="K182">
        <f t="shared" si="80"/>
        <v>6.1661487557237278</v>
      </c>
      <c r="L182">
        <f t="shared" si="81"/>
        <v>6.2512951408891923E-5</v>
      </c>
      <c r="BA182">
        <f t="shared" si="85"/>
        <v>1.0109170305676856</v>
      </c>
      <c r="BJ182">
        <f t="shared" si="86"/>
        <v>0.98920086393088558</v>
      </c>
    </row>
    <row r="183" spans="1:62">
      <c r="A183" s="15">
        <v>24550</v>
      </c>
      <c r="B183">
        <v>4.54</v>
      </c>
      <c r="C183" s="1">
        <f t="shared" si="82"/>
        <v>-8.9999999999999858E-2</v>
      </c>
      <c r="D183">
        <f t="shared" si="83"/>
        <v>8.9999999999999858E-2</v>
      </c>
      <c r="E183" s="4">
        <f t="shared" si="76"/>
        <v>8.8295774647887182E-2</v>
      </c>
      <c r="F183" s="4">
        <f t="shared" si="87"/>
        <v>-1.9629856044886092E-2</v>
      </c>
      <c r="G183" s="4">
        <f t="shared" si="84"/>
        <v>1.9629856044886092E-2</v>
      </c>
      <c r="H183" s="4">
        <f t="shared" si="77"/>
        <v>1.8844151027406018E-2</v>
      </c>
      <c r="I183">
        <f t="shared" si="78"/>
        <v>-3.0922431739348348</v>
      </c>
      <c r="J183">
        <f t="shared" si="79"/>
        <v>21.367356062851137</v>
      </c>
      <c r="K183">
        <f t="shared" si="80"/>
        <v>7.7001737472272493</v>
      </c>
      <c r="L183">
        <f t="shared" si="81"/>
        <v>1.0986325380505837E-4</v>
      </c>
      <c r="BA183">
        <f t="shared" si="85"/>
        <v>0.98056155507559395</v>
      </c>
      <c r="BJ183">
        <f t="shared" si="86"/>
        <v>1.0198237885462555</v>
      </c>
    </row>
    <row r="184" spans="1:62">
      <c r="A184" s="15">
        <v>24581</v>
      </c>
      <c r="B184">
        <v>4.59</v>
      </c>
      <c r="C184" s="1">
        <f t="shared" si="82"/>
        <v>4.9999999999999822E-2</v>
      </c>
      <c r="D184">
        <f t="shared" si="83"/>
        <v>4.9999999999999822E-2</v>
      </c>
      <c r="E184" s="4">
        <f t="shared" si="76"/>
        <v>5.1704225352112498E-2</v>
      </c>
      <c r="F184" s="4">
        <f t="shared" si="87"/>
        <v>1.0953012019197145E-2</v>
      </c>
      <c r="G184" s="4">
        <f t="shared" si="84"/>
        <v>1.0953012019197145E-2</v>
      </c>
      <c r="H184" s="4">
        <f t="shared" si="77"/>
        <v>1.1738717036677219E-2</v>
      </c>
      <c r="I184">
        <f t="shared" si="78"/>
        <v>-3.0812901619156379</v>
      </c>
      <c r="J184">
        <f t="shared" si="79"/>
        <v>17.796708437492537</v>
      </c>
      <c r="K184">
        <f t="shared" si="80"/>
        <v>6.8164741222988967</v>
      </c>
      <c r="L184">
        <f t="shared" si="81"/>
        <v>8.0734827358679305E-5</v>
      </c>
      <c r="BA184">
        <f t="shared" si="85"/>
        <v>1.0110132158590308</v>
      </c>
      <c r="BJ184">
        <f t="shared" si="86"/>
        <v>0.98910675381263624</v>
      </c>
    </row>
    <row r="185" spans="1:62">
      <c r="A185" s="15">
        <v>24611</v>
      </c>
      <c r="B185">
        <v>4.8499999999999996</v>
      </c>
      <c r="C185" s="1">
        <f t="shared" si="82"/>
        <v>0.25999999999999979</v>
      </c>
      <c r="D185">
        <f t="shared" si="83"/>
        <v>0.25999999999999979</v>
      </c>
      <c r="E185" s="4">
        <f t="shared" si="76"/>
        <v>0.26170422535211246</v>
      </c>
      <c r="F185" s="4">
        <f t="shared" si="87"/>
        <v>5.5098680876937922E-2</v>
      </c>
      <c r="G185" s="4">
        <f t="shared" si="84"/>
        <v>5.5098680876937922E-2</v>
      </c>
      <c r="H185" s="4">
        <f t="shared" si="77"/>
        <v>5.5884385894417993E-2</v>
      </c>
      <c r="I185">
        <f t="shared" si="78"/>
        <v>-3.0261914810386998</v>
      </c>
      <c r="J185">
        <f t="shared" si="79"/>
        <v>6.2114148629888621</v>
      </c>
      <c r="K185">
        <f t="shared" si="80"/>
        <v>3.3790427888329178</v>
      </c>
      <c r="L185">
        <f t="shared" si="81"/>
        <v>1.2725439808426212E-5</v>
      </c>
      <c r="BA185">
        <f t="shared" si="85"/>
        <v>1.0566448801742918</v>
      </c>
      <c r="BJ185">
        <f t="shared" si="86"/>
        <v>0.94639175257731967</v>
      </c>
    </row>
    <row r="186" spans="1:62">
      <c r="A186" s="15">
        <v>24642</v>
      </c>
      <c r="B186">
        <v>5.0199999999999996</v>
      </c>
      <c r="C186" s="1">
        <f t="shared" si="82"/>
        <v>0.16999999999999993</v>
      </c>
      <c r="D186">
        <f t="shared" si="83"/>
        <v>0.16999999999999993</v>
      </c>
      <c r="E186" s="4">
        <f t="shared" si="76"/>
        <v>0.1717042253521126</v>
      </c>
      <c r="F186" s="4">
        <f t="shared" si="87"/>
        <v>3.4451228754246097E-2</v>
      </c>
      <c r="G186" s="4">
        <f t="shared" si="84"/>
        <v>3.4451228754246097E-2</v>
      </c>
      <c r="H186" s="4">
        <f t="shared" si="77"/>
        <v>3.5236933771726167E-2</v>
      </c>
      <c r="I186">
        <f t="shared" si="78"/>
        <v>-2.9917402522844538</v>
      </c>
      <c r="J186">
        <f t="shared" si="79"/>
        <v>2.7802755354589421</v>
      </c>
      <c r="K186">
        <f t="shared" si="80"/>
        <v>1.9772362260492578</v>
      </c>
      <c r="L186">
        <f t="shared" si="81"/>
        <v>2.7472336452791792E-6</v>
      </c>
      <c r="BA186">
        <f t="shared" si="85"/>
        <v>1.0350515463917527</v>
      </c>
      <c r="BJ186">
        <f t="shared" si="86"/>
        <v>0.9661354581673306</v>
      </c>
    </row>
    <row r="187" spans="1:62">
      <c r="A187" s="15">
        <v>24672</v>
      </c>
      <c r="B187">
        <v>5.16</v>
      </c>
      <c r="C187" s="1">
        <f t="shared" si="82"/>
        <v>0.14000000000000057</v>
      </c>
      <c r="D187">
        <f t="shared" si="83"/>
        <v>0.14000000000000057</v>
      </c>
      <c r="E187" s="4">
        <f t="shared" si="76"/>
        <v>0.14170422535211324</v>
      </c>
      <c r="F187" s="4">
        <f t="shared" si="87"/>
        <v>2.7506645789833729E-2</v>
      </c>
      <c r="G187" s="4">
        <f t="shared" si="84"/>
        <v>2.7506645789833729E-2</v>
      </c>
      <c r="H187" s="4">
        <f t="shared" si="77"/>
        <v>2.8292350807313803E-2</v>
      </c>
      <c r="I187">
        <f t="shared" si="78"/>
        <v>-2.96423360649462</v>
      </c>
      <c r="J187">
        <f t="shared" si="79"/>
        <v>1.3083187104197147</v>
      </c>
      <c r="K187">
        <f t="shared" si="80"/>
        <v>1.1962144241154216</v>
      </c>
      <c r="L187">
        <f t="shared" si="81"/>
        <v>5.6183718386861128E-7</v>
      </c>
      <c r="BA187">
        <f t="shared" si="85"/>
        <v>1.0278884462151396</v>
      </c>
      <c r="BJ187">
        <f t="shared" si="86"/>
        <v>0.97286821705426341</v>
      </c>
    </row>
    <row r="188" spans="1:62">
      <c r="A188" s="15">
        <v>24703</v>
      </c>
      <c r="B188">
        <v>5.28</v>
      </c>
      <c r="C188" s="1">
        <f t="shared" si="82"/>
        <v>0.12000000000000011</v>
      </c>
      <c r="D188">
        <f t="shared" si="83"/>
        <v>0.12000000000000011</v>
      </c>
      <c r="E188" s="4">
        <f t="shared" si="76"/>
        <v>0.12170422535211278</v>
      </c>
      <c r="F188" s="4">
        <f t="shared" si="87"/>
        <v>2.2989518224698781E-2</v>
      </c>
      <c r="G188" s="4">
        <f t="shared" si="84"/>
        <v>2.2989518224698781E-2</v>
      </c>
      <c r="H188" s="4">
        <f t="shared" si="77"/>
        <v>2.3775223242178855E-2</v>
      </c>
      <c r="I188">
        <f t="shared" si="78"/>
        <v>-2.9412440882699213</v>
      </c>
      <c r="J188">
        <f t="shared" si="79"/>
        <v>0.62969116847318418</v>
      </c>
      <c r="K188">
        <f t="shared" si="80"/>
        <v>0.73465775644106313</v>
      </c>
      <c r="L188">
        <f t="shared" si="81"/>
        <v>9.755457189301132E-8</v>
      </c>
      <c r="BA188">
        <f t="shared" si="85"/>
        <v>1.0232558139534884</v>
      </c>
      <c r="BJ188">
        <f t="shared" si="86"/>
        <v>0.97727272727272718</v>
      </c>
    </row>
    <row r="189" spans="1:62">
      <c r="A189" s="15">
        <v>24734</v>
      </c>
      <c r="B189">
        <v>5.3</v>
      </c>
      <c r="C189" s="1">
        <f t="shared" si="82"/>
        <v>1.9999999999999574E-2</v>
      </c>
      <c r="D189">
        <f t="shared" si="83"/>
        <v>1.9999999999999574E-2</v>
      </c>
      <c r="E189" s="4">
        <f t="shared" si="76"/>
        <v>2.170422535211225E-2</v>
      </c>
      <c r="F189" s="4">
        <f t="shared" si="87"/>
        <v>3.7807228399059311E-3</v>
      </c>
      <c r="G189" s="4">
        <f t="shared" si="84"/>
        <v>3.7807228399059311E-3</v>
      </c>
      <c r="H189" s="4">
        <f t="shared" si="77"/>
        <v>4.5664278573860047E-3</v>
      </c>
      <c r="I189">
        <f t="shared" si="78"/>
        <v>-2.9374633654300153</v>
      </c>
      <c r="J189">
        <f t="shared" si="79"/>
        <v>0.55235588259539536</v>
      </c>
      <c r="K189">
        <f t="shared" si="80"/>
        <v>0.67320291693730194</v>
      </c>
      <c r="L189">
        <f t="shared" si="81"/>
        <v>6.9158318077633169E-8</v>
      </c>
      <c r="BA189">
        <f t="shared" si="85"/>
        <v>1.0037878787878787</v>
      </c>
      <c r="BJ189">
        <f t="shared" si="86"/>
        <v>0.99622641509433973</v>
      </c>
    </row>
    <row r="190" spans="1:62">
      <c r="A190" s="15">
        <v>24764</v>
      </c>
      <c r="B190">
        <v>5.48</v>
      </c>
      <c r="C190" s="1">
        <f t="shared" si="82"/>
        <v>0.1800000000000006</v>
      </c>
      <c r="D190">
        <f t="shared" si="83"/>
        <v>0.1800000000000006</v>
      </c>
      <c r="E190" s="4">
        <f t="shared" si="76"/>
        <v>0.18170422535211328</v>
      </c>
      <c r="F190" s="4">
        <f t="shared" si="87"/>
        <v>3.3398280401848224E-2</v>
      </c>
      <c r="G190" s="4">
        <f t="shared" si="84"/>
        <v>3.3398280401848224E-2</v>
      </c>
      <c r="H190" s="4">
        <f t="shared" si="77"/>
        <v>3.4183985419328294E-2</v>
      </c>
      <c r="I190">
        <f t="shared" si="78"/>
        <v>-2.9040650850281673</v>
      </c>
      <c r="J190">
        <f t="shared" si="79"/>
        <v>0.14619519198777928</v>
      </c>
      <c r="K190">
        <f t="shared" si="80"/>
        <v>0.2775164469773358</v>
      </c>
      <c r="L190">
        <f t="shared" si="81"/>
        <v>8.3224931358768872E-10</v>
      </c>
      <c r="BA190">
        <f t="shared" si="85"/>
        <v>1.0339622641509436</v>
      </c>
      <c r="BJ190">
        <f t="shared" si="86"/>
        <v>0.96715328467153261</v>
      </c>
    </row>
    <row r="191" spans="1:62">
      <c r="A191" s="15">
        <v>24795</v>
      </c>
      <c r="B191">
        <v>5.75</v>
      </c>
      <c r="C191" s="1">
        <f t="shared" si="82"/>
        <v>0.26999999999999957</v>
      </c>
      <c r="D191">
        <f t="shared" si="83"/>
        <v>0.26999999999999957</v>
      </c>
      <c r="E191" s="4">
        <f t="shared" si="76"/>
        <v>0.27170422535211225</v>
      </c>
      <c r="F191" s="4">
        <f t="shared" si="87"/>
        <v>4.8094753849334877E-2</v>
      </c>
      <c r="G191" s="4">
        <f t="shared" si="84"/>
        <v>4.8094753849334877E-2</v>
      </c>
      <c r="H191" s="4">
        <f t="shared" si="77"/>
        <v>4.8880458866814948E-2</v>
      </c>
      <c r="I191">
        <f t="shared" si="78"/>
        <v>-2.855970331178832</v>
      </c>
      <c r="J191">
        <f t="shared" si="79"/>
        <v>8.9680036567883568E-3</v>
      </c>
      <c r="K191">
        <f t="shared" si="80"/>
        <v>4.316487800118457E-2</v>
      </c>
      <c r="L191">
        <f t="shared" si="81"/>
        <v>2.7993121160145143E-11</v>
      </c>
      <c r="BA191">
        <f t="shared" si="85"/>
        <v>1.0492700729927007</v>
      </c>
      <c r="BJ191">
        <f t="shared" si="86"/>
        <v>0.95304347826086955</v>
      </c>
    </row>
    <row r="192" spans="1:62">
      <c r="A192" s="15">
        <v>24825</v>
      </c>
      <c r="B192">
        <v>5.7</v>
      </c>
      <c r="C192" s="1">
        <f t="shared" si="82"/>
        <v>-4.9999999999999822E-2</v>
      </c>
      <c r="D192">
        <f t="shared" si="83"/>
        <v>4.9999999999999822E-2</v>
      </c>
      <c r="E192" s="4">
        <f t="shared" si="76"/>
        <v>4.8295774647887146E-2</v>
      </c>
      <c r="F192" s="4">
        <f t="shared" si="87"/>
        <v>-8.7336799687545534E-3</v>
      </c>
      <c r="G192" s="4">
        <f t="shared" si="84"/>
        <v>8.7336799687545534E-3</v>
      </c>
      <c r="H192" s="4">
        <f t="shared" si="77"/>
        <v>7.9479749512744793E-3</v>
      </c>
      <c r="I192">
        <f t="shared" si="78"/>
        <v>-2.864704011147587</v>
      </c>
      <c r="J192">
        <f t="shared" si="79"/>
        <v>1.6746261696146E-2</v>
      </c>
      <c r="K192">
        <f t="shared" si="80"/>
        <v>6.5455365025466672E-2</v>
      </c>
      <c r="L192">
        <f t="shared" si="81"/>
        <v>4.3106595903043781E-13</v>
      </c>
      <c r="BA192">
        <f t="shared" si="85"/>
        <v>0.99130434782608701</v>
      </c>
      <c r="BJ192">
        <f t="shared" si="86"/>
        <v>1.0087719298245614</v>
      </c>
    </row>
    <row r="193" spans="1:62">
      <c r="A193" s="15">
        <v>24856</v>
      </c>
      <c r="B193">
        <v>5.53</v>
      </c>
      <c r="C193" s="1">
        <f t="shared" si="82"/>
        <v>-0.16999999999999993</v>
      </c>
      <c r="D193">
        <f t="shared" si="83"/>
        <v>0.16999999999999993</v>
      </c>
      <c r="E193" s="4">
        <f t="shared" si="76"/>
        <v>0.16829577464788725</v>
      </c>
      <c r="F193" s="4">
        <f t="shared" si="87"/>
        <v>-3.0278359306261018E-2</v>
      </c>
      <c r="G193" s="4">
        <f t="shared" si="84"/>
        <v>3.0278359306261018E-2</v>
      </c>
      <c r="H193" s="4">
        <f t="shared" si="77"/>
        <v>2.9492654288780944E-2</v>
      </c>
      <c r="I193">
        <f t="shared" si="78"/>
        <v>-2.8949823704538478</v>
      </c>
      <c r="J193">
        <f t="shared" si="79"/>
        <v>9.526705666987674E-2</v>
      </c>
      <c r="K193">
        <f t="shared" si="80"/>
        <v>0.20859080737660188</v>
      </c>
      <c r="L193">
        <f t="shared" si="81"/>
        <v>1.011921217911858E-10</v>
      </c>
      <c r="BA193">
        <f t="shared" si="85"/>
        <v>0.97017543859649125</v>
      </c>
      <c r="BJ193">
        <f t="shared" si="86"/>
        <v>1.030741410488246</v>
      </c>
    </row>
    <row r="194" spans="1:62">
      <c r="A194" s="15">
        <v>24887</v>
      </c>
      <c r="B194">
        <v>5.56</v>
      </c>
      <c r="C194" s="1">
        <f t="shared" si="82"/>
        <v>2.9999999999999361E-2</v>
      </c>
      <c r="D194">
        <f t="shared" si="83"/>
        <v>2.9999999999999361E-2</v>
      </c>
      <c r="E194" s="4">
        <f t="shared" si="76"/>
        <v>3.1704225352112037E-2</v>
      </c>
      <c r="F194" s="4">
        <f t="shared" si="87"/>
        <v>5.4102927282474794E-3</v>
      </c>
      <c r="G194" s="4">
        <f t="shared" si="84"/>
        <v>5.4102927282474794E-3</v>
      </c>
      <c r="H194" s="4">
        <f t="shared" si="77"/>
        <v>6.1959977457275526E-3</v>
      </c>
      <c r="I194">
        <f t="shared" si="78"/>
        <v>-2.8895720777256004</v>
      </c>
      <c r="J194">
        <f t="shared" si="79"/>
        <v>7.2547663347012931E-2</v>
      </c>
      <c r="K194">
        <f t="shared" si="80"/>
        <v>0.17394646982741752</v>
      </c>
      <c r="L194">
        <f t="shared" si="81"/>
        <v>1.7919725660021428E-11</v>
      </c>
      <c r="BA194">
        <f t="shared" si="85"/>
        <v>1.0054249547920433</v>
      </c>
      <c r="BJ194">
        <f t="shared" si="86"/>
        <v>0.99460431654676273</v>
      </c>
    </row>
    <row r="195" spans="1:62">
      <c r="A195" s="15">
        <v>24916</v>
      </c>
      <c r="B195">
        <v>5.74</v>
      </c>
      <c r="C195" s="1">
        <f t="shared" si="82"/>
        <v>0.1800000000000006</v>
      </c>
      <c r="D195">
        <f t="shared" si="83"/>
        <v>0.1800000000000006</v>
      </c>
      <c r="E195" s="4">
        <f t="shared" si="76"/>
        <v>0.18170422535211328</v>
      </c>
      <c r="F195" s="4">
        <f t="shared" si="87"/>
        <v>3.1861102068984064E-2</v>
      </c>
      <c r="G195" s="4">
        <f t="shared" si="84"/>
        <v>3.1861102068984064E-2</v>
      </c>
      <c r="H195" s="4">
        <f t="shared" si="77"/>
        <v>3.2646807086464134E-2</v>
      </c>
      <c r="I195">
        <f t="shared" si="78"/>
        <v>-2.8577109756566164</v>
      </c>
      <c r="J195">
        <f t="shared" si="79"/>
        <v>1.0215172071128159E-2</v>
      </c>
      <c r="K195">
        <f t="shared" si="80"/>
        <v>4.7079349954516639E-2</v>
      </c>
      <c r="L195">
        <f t="shared" si="81"/>
        <v>1.4887312065731561E-11</v>
      </c>
      <c r="BA195">
        <f t="shared" si="85"/>
        <v>1.0323741007194245</v>
      </c>
      <c r="BJ195">
        <f t="shared" si="86"/>
        <v>0.96864111498257843</v>
      </c>
    </row>
    <row r="196" spans="1:62">
      <c r="A196" s="15">
        <v>24947</v>
      </c>
      <c r="B196">
        <v>5.64</v>
      </c>
      <c r="C196" s="1">
        <f t="shared" si="82"/>
        <v>-0.10000000000000053</v>
      </c>
      <c r="D196">
        <f t="shared" si="83"/>
        <v>0.10000000000000053</v>
      </c>
      <c r="E196" s="4">
        <f t="shared" si="76"/>
        <v>9.8295774647887857E-2</v>
      </c>
      <c r="F196" s="4">
        <f t="shared" si="87"/>
        <v>-1.7575144821507602E-2</v>
      </c>
      <c r="G196" s="4">
        <f t="shared" si="84"/>
        <v>1.7575144821507602E-2</v>
      </c>
      <c r="H196" s="4">
        <f t="shared" si="77"/>
        <v>1.6789439804027528E-2</v>
      </c>
      <c r="I196">
        <f t="shared" si="78"/>
        <v>-2.8752861204781239</v>
      </c>
      <c r="J196">
        <f t="shared" si="79"/>
        <v>3.2810875469083435E-2</v>
      </c>
      <c r="K196">
        <f t="shared" si="80"/>
        <v>0.10248930442585344</v>
      </c>
      <c r="L196">
        <f t="shared" si="81"/>
        <v>4.5679803953013023E-17</v>
      </c>
      <c r="BA196">
        <f t="shared" si="85"/>
        <v>0.98257839721254348</v>
      </c>
      <c r="BJ196">
        <f t="shared" si="86"/>
        <v>1.0177304964539009</v>
      </c>
    </row>
    <row r="197" spans="1:62">
      <c r="A197" s="15">
        <v>24977</v>
      </c>
      <c r="B197">
        <v>5.87</v>
      </c>
      <c r="C197" s="1">
        <f t="shared" si="82"/>
        <v>0.23000000000000043</v>
      </c>
      <c r="D197">
        <f t="shared" si="83"/>
        <v>0.23000000000000043</v>
      </c>
      <c r="E197" s="4">
        <f t="shared" si="76"/>
        <v>0.2317042253521131</v>
      </c>
      <c r="F197" s="4">
        <f t="shared" si="87"/>
        <v>3.9970568330037634E-2</v>
      </c>
      <c r="G197" s="4">
        <f t="shared" si="84"/>
        <v>3.9970568330037634E-2</v>
      </c>
      <c r="H197" s="4">
        <f t="shared" si="77"/>
        <v>4.0756273347517705E-2</v>
      </c>
      <c r="I197">
        <f t="shared" si="78"/>
        <v>-2.8353155521480864</v>
      </c>
      <c r="J197">
        <f t="shared" si="79"/>
        <v>1.43400880161514E-3</v>
      </c>
      <c r="K197">
        <f t="shared" si="80"/>
        <v>1.2716508267692222E-2</v>
      </c>
      <c r="L197">
        <f t="shared" si="81"/>
        <v>3.0491107555853182E-9</v>
      </c>
      <c r="BA197">
        <f t="shared" si="85"/>
        <v>1.0407801418439717</v>
      </c>
      <c r="BJ197">
        <f t="shared" si="86"/>
        <v>0.96081771720613285</v>
      </c>
    </row>
    <row r="198" spans="1:62">
      <c r="A198" s="15">
        <v>25008</v>
      </c>
      <c r="B198">
        <v>5.72</v>
      </c>
      <c r="C198" s="1">
        <f t="shared" si="82"/>
        <v>-0.15000000000000036</v>
      </c>
      <c r="D198">
        <f t="shared" si="83"/>
        <v>0.15000000000000036</v>
      </c>
      <c r="E198" s="4">
        <f t="shared" si="76"/>
        <v>0.14829577464788768</v>
      </c>
      <c r="F198" s="4">
        <f t="shared" si="87"/>
        <v>-2.5885828448298568E-2</v>
      </c>
      <c r="G198" s="4">
        <f t="shared" si="84"/>
        <v>2.5885828448298568E-2</v>
      </c>
      <c r="H198" s="4">
        <f t="shared" si="77"/>
        <v>2.5100123430818494E-2</v>
      </c>
      <c r="I198">
        <f t="shared" si="78"/>
        <v>-2.861201380596385</v>
      </c>
      <c r="J198">
        <f t="shared" si="79"/>
        <v>1.3145945756047651E-2</v>
      </c>
      <c r="K198">
        <f t="shared" si="80"/>
        <v>5.5700773219902175E-2</v>
      </c>
      <c r="L198">
        <f t="shared" si="81"/>
        <v>3.2876641939620292E-12</v>
      </c>
      <c r="BA198">
        <f t="shared" si="85"/>
        <v>0.97444633730834751</v>
      </c>
      <c r="BJ198">
        <f t="shared" si="86"/>
        <v>1.0262237762237763</v>
      </c>
    </row>
    <row r="199" spans="1:62">
      <c r="A199" s="15">
        <v>25038</v>
      </c>
      <c r="B199">
        <v>5.5</v>
      </c>
      <c r="C199" s="1">
        <f t="shared" si="82"/>
        <v>-0.21999999999999975</v>
      </c>
      <c r="D199">
        <f t="shared" si="83"/>
        <v>0.21999999999999975</v>
      </c>
      <c r="E199" s="4">
        <f t="shared" si="76"/>
        <v>0.21829577464788708</v>
      </c>
      <c r="F199" s="4">
        <f t="shared" si="87"/>
        <v>-3.9220713153281267E-2</v>
      </c>
      <c r="G199" s="4">
        <f t="shared" si="84"/>
        <v>3.9220713153281267E-2</v>
      </c>
      <c r="H199" s="4">
        <f t="shared" si="77"/>
        <v>3.8435008135801196E-2</v>
      </c>
      <c r="I199">
        <f t="shared" si="78"/>
        <v>-2.9004220937496661</v>
      </c>
      <c r="J199">
        <f t="shared" si="79"/>
        <v>0.12362950148336567</v>
      </c>
      <c r="K199">
        <f t="shared" si="80"/>
        <v>0.24816931312853266</v>
      </c>
      <c r="L199">
        <f t="shared" si="81"/>
        <v>3.8972183894042413E-10</v>
      </c>
      <c r="BA199">
        <f t="shared" si="85"/>
        <v>0.96153846153846156</v>
      </c>
      <c r="BJ199">
        <f t="shared" si="86"/>
        <v>1.04</v>
      </c>
    </row>
    <row r="200" spans="1:62">
      <c r="A200" s="15">
        <v>25069</v>
      </c>
      <c r="B200">
        <v>5.42</v>
      </c>
      <c r="C200" s="1">
        <f t="shared" si="82"/>
        <v>-8.0000000000000071E-2</v>
      </c>
      <c r="D200">
        <f t="shared" si="83"/>
        <v>8.0000000000000071E-2</v>
      </c>
      <c r="E200" s="4">
        <f t="shared" si="76"/>
        <v>7.8295774647887395E-2</v>
      </c>
      <c r="F200" s="4">
        <f t="shared" si="87"/>
        <v>-1.4652276786870375E-2</v>
      </c>
      <c r="G200" s="4">
        <f t="shared" si="84"/>
        <v>1.4652276786870375E-2</v>
      </c>
      <c r="H200" s="4">
        <f t="shared" si="77"/>
        <v>1.3866571769390301E-2</v>
      </c>
      <c r="I200">
        <f t="shared" si="78"/>
        <v>-2.9150743705365367</v>
      </c>
      <c r="J200">
        <f t="shared" si="79"/>
        <v>0.23545128402138824</v>
      </c>
      <c r="K200">
        <f t="shared" si="80"/>
        <v>0.38130050060870607</v>
      </c>
      <c r="L200">
        <f t="shared" si="81"/>
        <v>5.2420371923334892E-9</v>
      </c>
      <c r="BA200">
        <f t="shared" si="85"/>
        <v>0.98545454545454547</v>
      </c>
      <c r="BJ200">
        <f t="shared" si="86"/>
        <v>1.014760147601476</v>
      </c>
    </row>
    <row r="201" spans="1:62">
      <c r="A201" s="15">
        <v>25100</v>
      </c>
      <c r="B201">
        <v>5.46</v>
      </c>
      <c r="C201" s="1">
        <f t="shared" si="82"/>
        <v>4.0000000000000036E-2</v>
      </c>
      <c r="D201">
        <f t="shared" si="83"/>
        <v>4.0000000000000036E-2</v>
      </c>
      <c r="E201" s="4">
        <f t="shared" si="76"/>
        <v>4.1704225352112712E-2</v>
      </c>
      <c r="F201" s="4">
        <f t="shared" si="87"/>
        <v>7.3529743052587332E-3</v>
      </c>
      <c r="G201" s="4">
        <f t="shared" si="84"/>
        <v>7.3529743052587332E-3</v>
      </c>
      <c r="H201" s="4">
        <f t="shared" si="77"/>
        <v>8.1386793227388073E-3</v>
      </c>
      <c r="I201">
        <f t="shared" si="78"/>
        <v>-2.9077213962312776</v>
      </c>
      <c r="J201">
        <f t="shared" si="79"/>
        <v>0.17209360861575337</v>
      </c>
      <c r="K201">
        <f t="shared" si="80"/>
        <v>0.30939253265745897</v>
      </c>
      <c r="L201">
        <f t="shared" si="81"/>
        <v>1.6358245213563102E-9</v>
      </c>
      <c r="BA201">
        <f t="shared" si="85"/>
        <v>1.0073800738007379</v>
      </c>
      <c r="BJ201">
        <f t="shared" si="86"/>
        <v>0.99267399267399281</v>
      </c>
    </row>
    <row r="202" spans="1:62">
      <c r="A202" s="15">
        <v>25130</v>
      </c>
      <c r="B202">
        <v>5.58</v>
      </c>
      <c r="C202" s="1">
        <f t="shared" si="82"/>
        <v>0.12000000000000011</v>
      </c>
      <c r="D202">
        <f t="shared" si="83"/>
        <v>0.12000000000000011</v>
      </c>
      <c r="E202" s="4">
        <f t="shared" si="76"/>
        <v>0.12170422535211278</v>
      </c>
      <c r="F202" s="4">
        <f t="shared" si="87"/>
        <v>2.173998663640582E-2</v>
      </c>
      <c r="G202" s="4">
        <f t="shared" si="84"/>
        <v>2.173998663640582E-2</v>
      </c>
      <c r="H202" s="4">
        <f t="shared" si="77"/>
        <v>2.2525691653885894E-2</v>
      </c>
      <c r="I202">
        <f t="shared" si="78"/>
        <v>-2.8859814095948719</v>
      </c>
      <c r="J202">
        <f t="shared" si="79"/>
        <v>6.0068897672628033E-2</v>
      </c>
      <c r="K202">
        <f t="shared" si="80"/>
        <v>0.15337919056127178</v>
      </c>
      <c r="L202">
        <f t="shared" si="81"/>
        <v>3.9748649860523737E-12</v>
      </c>
      <c r="BA202">
        <f t="shared" si="85"/>
        <v>1.0219780219780219</v>
      </c>
      <c r="BJ202">
        <f t="shared" si="86"/>
        <v>0.97849462365591411</v>
      </c>
    </row>
    <row r="203" spans="1:62">
      <c r="A203" s="15">
        <v>25161</v>
      </c>
      <c r="B203">
        <v>5.7</v>
      </c>
      <c r="C203" s="1">
        <f t="shared" si="82"/>
        <v>0.12000000000000011</v>
      </c>
      <c r="D203">
        <f t="shared" si="83"/>
        <v>0.12000000000000011</v>
      </c>
      <c r="E203" s="4">
        <f t="shared" si="76"/>
        <v>0.12170422535211278</v>
      </c>
      <c r="F203" s="4">
        <f t="shared" si="87"/>
        <v>2.1277398447284879E-2</v>
      </c>
      <c r="G203" s="4">
        <f t="shared" si="84"/>
        <v>2.1277398447284879E-2</v>
      </c>
      <c r="H203" s="4">
        <f t="shared" si="77"/>
        <v>2.2063103464764953E-2</v>
      </c>
      <c r="I203">
        <f t="shared" si="78"/>
        <v>-2.864704011147587</v>
      </c>
      <c r="J203">
        <f t="shared" si="79"/>
        <v>1.6746261696146E-2</v>
      </c>
      <c r="K203">
        <f t="shared" si="80"/>
        <v>6.5455365025466672E-2</v>
      </c>
      <c r="L203">
        <f t="shared" si="81"/>
        <v>4.3106595903043781E-13</v>
      </c>
      <c r="BA203">
        <f t="shared" si="85"/>
        <v>1.021505376344086</v>
      </c>
      <c r="BJ203">
        <f t="shared" si="86"/>
        <v>0.97894736842105268</v>
      </c>
    </row>
    <row r="204" spans="1:62">
      <c r="A204" s="15">
        <v>25191</v>
      </c>
      <c r="B204">
        <v>6.03</v>
      </c>
      <c r="C204" s="1">
        <f t="shared" si="82"/>
        <v>0.33000000000000007</v>
      </c>
      <c r="D204">
        <f t="shared" si="83"/>
        <v>0.33000000000000007</v>
      </c>
      <c r="E204" s="4">
        <f t="shared" si="76"/>
        <v>0.33170422535211275</v>
      </c>
      <c r="F204" s="4">
        <f t="shared" si="87"/>
        <v>5.6280835898589565E-2</v>
      </c>
      <c r="G204" s="4">
        <f t="shared" si="84"/>
        <v>5.6280835898589565E-2</v>
      </c>
      <c r="H204" s="4">
        <f t="shared" si="77"/>
        <v>5.7066540916069636E-2</v>
      </c>
      <c r="I204">
        <f t="shared" si="78"/>
        <v>-2.8084231752489974</v>
      </c>
      <c r="J204">
        <f t="shared" si="79"/>
        <v>2.9528573948140709E-5</v>
      </c>
      <c r="K204">
        <f t="shared" si="80"/>
        <v>9.5534811077355251E-4</v>
      </c>
      <c r="L204">
        <f t="shared" si="81"/>
        <v>7.522593320334038E-8</v>
      </c>
      <c r="BA204">
        <f t="shared" si="85"/>
        <v>1.0578947368421052</v>
      </c>
      <c r="BJ204">
        <f t="shared" si="86"/>
        <v>0.94527363184079605</v>
      </c>
    </row>
    <row r="205" spans="1:62">
      <c r="A205" s="15">
        <v>25222</v>
      </c>
      <c r="B205">
        <v>6.04</v>
      </c>
      <c r="C205" s="1">
        <f t="shared" si="82"/>
        <v>9.9999999999997868E-3</v>
      </c>
      <c r="D205">
        <f t="shared" si="83"/>
        <v>9.9999999999997868E-3</v>
      </c>
      <c r="E205" s="4">
        <f t="shared" si="76"/>
        <v>1.1704225352112463E-2</v>
      </c>
      <c r="F205" s="4">
        <f t="shared" si="87"/>
        <v>1.6570012076293867E-3</v>
      </c>
      <c r="G205" s="4">
        <f t="shared" si="84"/>
        <v>1.6570012076293867E-3</v>
      </c>
      <c r="H205" s="4">
        <f t="shared" si="77"/>
        <v>2.4427062251094599E-3</v>
      </c>
      <c r="I205">
        <f t="shared" si="78"/>
        <v>-2.8067661740413676</v>
      </c>
      <c r="J205">
        <f t="shared" si="79"/>
        <v>2.077993581687665E-5</v>
      </c>
      <c r="K205">
        <f t="shared" si="80"/>
        <v>7.5583929737047949E-4</v>
      </c>
      <c r="L205">
        <f t="shared" si="81"/>
        <v>8.7496309594089269E-8</v>
      </c>
      <c r="BA205">
        <f t="shared" si="85"/>
        <v>1.001658374792703</v>
      </c>
      <c r="BJ205">
        <f t="shared" si="86"/>
        <v>0.99834437086092731</v>
      </c>
    </row>
    <row r="206" spans="1:62">
      <c r="A206" s="15">
        <v>25253</v>
      </c>
      <c r="B206">
        <v>6.19</v>
      </c>
      <c r="C206" s="1">
        <f t="shared" si="82"/>
        <v>0.15000000000000036</v>
      </c>
      <c r="D206">
        <f t="shared" si="83"/>
        <v>0.15000000000000036</v>
      </c>
      <c r="E206" s="4">
        <f t="shared" si="76"/>
        <v>0.15170422535211303</v>
      </c>
      <c r="F206" s="4">
        <f t="shared" si="87"/>
        <v>2.4531074749781116E-2</v>
      </c>
      <c r="G206" s="4">
        <f t="shared" si="84"/>
        <v>2.4531074749781116E-2</v>
      </c>
      <c r="H206" s="4">
        <f t="shared" si="77"/>
        <v>2.531677976726119E-2</v>
      </c>
      <c r="I206">
        <f t="shared" si="78"/>
        <v>-2.7822350992915865</v>
      </c>
      <c r="J206">
        <f t="shared" si="79"/>
        <v>1.5609186262198654E-11</v>
      </c>
      <c r="K206">
        <f t="shared" si="80"/>
        <v>6.2457822916103606E-8</v>
      </c>
      <c r="L206">
        <f t="shared" si="81"/>
        <v>5.7389880284148818E-7</v>
      </c>
      <c r="BA206">
        <f t="shared" si="85"/>
        <v>1.0248344370860927</v>
      </c>
      <c r="BJ206">
        <f t="shared" si="86"/>
        <v>0.975767366720517</v>
      </c>
    </row>
    <row r="207" spans="1:62">
      <c r="A207" s="15">
        <v>25281</v>
      </c>
      <c r="B207">
        <v>6.3</v>
      </c>
      <c r="C207" s="1">
        <f t="shared" si="82"/>
        <v>0.10999999999999943</v>
      </c>
      <c r="D207">
        <f t="shared" si="83"/>
        <v>0.10999999999999943</v>
      </c>
      <c r="E207" s="4">
        <f t="shared" si="76"/>
        <v>0.11170422535211211</v>
      </c>
      <c r="F207" s="4">
        <f t="shared" si="87"/>
        <v>1.7614546700982087E-2</v>
      </c>
      <c r="G207" s="4">
        <f t="shared" si="84"/>
        <v>1.7614546700982087E-2</v>
      </c>
      <c r="H207" s="4">
        <f t="shared" si="77"/>
        <v>1.8400251718462161E-2</v>
      </c>
      <c r="I207">
        <f t="shared" si="78"/>
        <v>-2.7646205525906042</v>
      </c>
      <c r="J207">
        <f t="shared" si="79"/>
        <v>6.9833561127948949E-7</v>
      </c>
      <c r="K207">
        <f t="shared" si="80"/>
        <v>7.8712334438186483E-5</v>
      </c>
      <c r="L207">
        <f t="shared" si="81"/>
        <v>1.6564242772827834E-6</v>
      </c>
      <c r="BA207">
        <f t="shared" si="85"/>
        <v>1.0177705977382874</v>
      </c>
      <c r="BJ207">
        <f t="shared" si="86"/>
        <v>0.98253968253968271</v>
      </c>
    </row>
    <row r="208" spans="1:62">
      <c r="A208" s="15">
        <v>25312</v>
      </c>
      <c r="B208">
        <v>6.17</v>
      </c>
      <c r="C208" s="1">
        <f t="shared" si="82"/>
        <v>-0.12999999999999989</v>
      </c>
      <c r="D208">
        <f t="shared" si="83"/>
        <v>0.12999999999999989</v>
      </c>
      <c r="E208" s="4">
        <f t="shared" si="76"/>
        <v>0.12829577464788722</v>
      </c>
      <c r="F208" s="4">
        <f t="shared" si="87"/>
        <v>-2.0850795480190597E-2</v>
      </c>
      <c r="G208" s="4">
        <f t="shared" si="84"/>
        <v>2.0850795480190597E-2</v>
      </c>
      <c r="H208" s="4">
        <f t="shared" si="77"/>
        <v>2.0065090462710523E-2</v>
      </c>
      <c r="I208">
        <f t="shared" si="78"/>
        <v>-2.7854713480707951</v>
      </c>
      <c r="J208">
        <f t="shared" si="79"/>
        <v>2.1083018581721834E-9</v>
      </c>
      <c r="K208">
        <f t="shared" si="80"/>
        <v>1.6442020840796308E-6</v>
      </c>
      <c r="L208">
        <f t="shared" si="81"/>
        <v>4.6200536523467293E-7</v>
      </c>
      <c r="BA208">
        <f t="shared" si="85"/>
        <v>0.97936507936507933</v>
      </c>
      <c r="BJ208">
        <f t="shared" si="86"/>
        <v>1.0210696920583469</v>
      </c>
    </row>
    <row r="209" spans="1:62">
      <c r="A209" s="15">
        <v>25342</v>
      </c>
      <c r="B209">
        <v>6.32</v>
      </c>
      <c r="C209" s="1">
        <f t="shared" si="82"/>
        <v>0.15000000000000036</v>
      </c>
      <c r="D209">
        <f t="shared" si="83"/>
        <v>0.15000000000000036</v>
      </c>
      <c r="E209" s="4">
        <f t="shared" ref="E209:E272" si="88">ABS(C209-C$734)</f>
        <v>0.15170422535211303</v>
      </c>
      <c r="F209" s="4">
        <f t="shared" si="87"/>
        <v>2.4020370241469659E-2</v>
      </c>
      <c r="G209" s="4">
        <f t="shared" si="84"/>
        <v>2.4020370241469659E-2</v>
      </c>
      <c r="H209" s="4">
        <f t="shared" ref="H209:H272" si="89">IF(F209=F$734,0.00065,ABS(F209-F$734))</f>
        <v>2.4806075258949734E-2</v>
      </c>
      <c r="I209">
        <f t="shared" ref="I209:I272" si="90">LN(B209/100)</f>
        <v>-2.761450977829325</v>
      </c>
      <c r="J209">
        <f t="shared" ref="J209:J272" si="91">(B209-$B$734)^6</f>
        <v>2.2171631101498303E-6</v>
      </c>
      <c r="K209">
        <f t="shared" ref="K209:K272" si="92">($B209-$B$734)^4</f>
        <v>1.7003243045663849E-4</v>
      </c>
      <c r="L209">
        <f t="shared" ref="L209:L272" si="93">($I209-$I$734)^6</f>
        <v>1.9679561846932477E-6</v>
      </c>
      <c r="BA209">
        <f t="shared" si="85"/>
        <v>1.0243111831442464</v>
      </c>
      <c r="BJ209">
        <f t="shared" si="86"/>
        <v>0.97626582278481011</v>
      </c>
    </row>
    <row r="210" spans="1:62">
      <c r="A210" s="15">
        <v>25373</v>
      </c>
      <c r="B210">
        <v>6.57</v>
      </c>
      <c r="C210" s="1">
        <f t="shared" ref="C210:C273" si="94">B210-B209</f>
        <v>0.25</v>
      </c>
      <c r="D210">
        <f t="shared" ref="D210:D273" si="95">ABS(C210)</f>
        <v>0.25</v>
      </c>
      <c r="E210" s="4">
        <f t="shared" si="88"/>
        <v>0.25170422535211268</v>
      </c>
      <c r="F210" s="4">
        <f t="shared" si="87"/>
        <v>3.8794624337753075E-2</v>
      </c>
      <c r="G210" s="4">
        <f t="shared" ref="G210:G273" si="96">IF(F210=0,0.00065,ABS(F210))</f>
        <v>3.8794624337753075E-2</v>
      </c>
      <c r="H210" s="4">
        <f t="shared" si="89"/>
        <v>3.9580329355233146E-2</v>
      </c>
      <c r="I210">
        <f t="shared" si="90"/>
        <v>-2.7226563534915722</v>
      </c>
      <c r="J210">
        <f t="shared" si="91"/>
        <v>2.3333358709709132E-3</v>
      </c>
      <c r="K210">
        <f t="shared" si="92"/>
        <v>1.7592119714647008E-2</v>
      </c>
      <c r="L210">
        <f t="shared" si="93"/>
        <v>1.1731541505239474E-5</v>
      </c>
      <c r="BA210">
        <f t="shared" ref="BA210:BA273" si="97">B210/B209</f>
        <v>1.0395569620253164</v>
      </c>
      <c r="BJ210">
        <f t="shared" ref="BJ210:BJ273" si="98">1/BA210</f>
        <v>0.96194824961948255</v>
      </c>
    </row>
    <row r="211" spans="1:62">
      <c r="A211" s="15">
        <v>25403</v>
      </c>
      <c r="B211">
        <v>6.72</v>
      </c>
      <c r="C211" s="1">
        <f t="shared" si="94"/>
        <v>0.14999999999999947</v>
      </c>
      <c r="D211">
        <f t="shared" si="95"/>
        <v>0.14999999999999947</v>
      </c>
      <c r="E211" s="4">
        <f t="shared" si="88"/>
        <v>0.15170422535211214</v>
      </c>
      <c r="F211" s="4">
        <f t="shared" ref="F211:F274" si="99">LN(B211/B210)</f>
        <v>2.2574322038538975E-2</v>
      </c>
      <c r="G211" s="4">
        <f t="shared" si="96"/>
        <v>2.2574322038538975E-2</v>
      </c>
      <c r="H211" s="4">
        <f t="shared" si="89"/>
        <v>2.3360027056019049E-2</v>
      </c>
      <c r="I211">
        <f t="shared" si="90"/>
        <v>-2.7000820314530332</v>
      </c>
      <c r="J211">
        <f t="shared" si="91"/>
        <v>1.8481969248688435E-2</v>
      </c>
      <c r="K211">
        <f t="shared" si="92"/>
        <v>6.9903485172449292E-2</v>
      </c>
      <c r="L211">
        <f t="shared" si="93"/>
        <v>2.7101467863177759E-5</v>
      </c>
      <c r="BA211">
        <f t="shared" si="97"/>
        <v>1.0228310502283104</v>
      </c>
      <c r="BJ211">
        <f t="shared" si="98"/>
        <v>0.97767857142857151</v>
      </c>
    </row>
    <row r="212" spans="1:62">
      <c r="A212" s="15">
        <v>25434</v>
      </c>
      <c r="B212">
        <v>6.69</v>
      </c>
      <c r="C212" s="1">
        <f t="shared" si="94"/>
        <v>-2.9999999999999361E-2</v>
      </c>
      <c r="D212">
        <f t="shared" si="95"/>
        <v>2.9999999999999361E-2</v>
      </c>
      <c r="E212" s="4">
        <f t="shared" si="88"/>
        <v>2.8295774647886685E-2</v>
      </c>
      <c r="F212" s="4">
        <f t="shared" si="99"/>
        <v>-4.4742803949209663E-3</v>
      </c>
      <c r="G212" s="4">
        <f t="shared" si="96"/>
        <v>4.4742803949209663E-3</v>
      </c>
      <c r="H212" s="4">
        <f t="shared" si="89"/>
        <v>3.6885753774408931E-3</v>
      </c>
      <c r="I212">
        <f t="shared" si="90"/>
        <v>-2.7045563118479543</v>
      </c>
      <c r="J212">
        <f t="shared" si="91"/>
        <v>1.2885515038154233E-2</v>
      </c>
      <c r="K212">
        <f t="shared" si="92"/>
        <v>5.4962674156411352E-2</v>
      </c>
      <c r="L212">
        <f t="shared" si="93"/>
        <v>2.3165326889004573E-5</v>
      </c>
      <c r="BA212">
        <f t="shared" si="97"/>
        <v>0.99553571428571441</v>
      </c>
      <c r="BJ212">
        <f t="shared" si="98"/>
        <v>1.0044843049327352</v>
      </c>
    </row>
    <row r="213" spans="1:62">
      <c r="A213" s="15">
        <v>25465</v>
      </c>
      <c r="B213">
        <v>7.16</v>
      </c>
      <c r="C213" s="1">
        <f t="shared" si="94"/>
        <v>0.46999999999999975</v>
      </c>
      <c r="D213">
        <f t="shared" si="95"/>
        <v>0.46999999999999975</v>
      </c>
      <c r="E213" s="4">
        <f t="shared" si="88"/>
        <v>0.47170422535211243</v>
      </c>
      <c r="F213" s="4">
        <f t="shared" si="99"/>
        <v>6.7896106832417077E-2</v>
      </c>
      <c r="G213" s="4">
        <f t="shared" si="96"/>
        <v>6.7896106832417077E-2</v>
      </c>
      <c r="H213" s="4">
        <f t="shared" si="89"/>
        <v>6.8681811849897148E-2</v>
      </c>
      <c r="I213">
        <f t="shared" si="90"/>
        <v>-2.636660205015537</v>
      </c>
      <c r="J213">
        <f t="shared" si="91"/>
        <v>0.75476657657818613</v>
      </c>
      <c r="K213">
        <f t="shared" si="92"/>
        <v>0.82897564883586694</v>
      </c>
      <c r="L213">
        <f t="shared" si="93"/>
        <v>1.7602618971717787E-4</v>
      </c>
      <c r="BA213">
        <f t="shared" si="97"/>
        <v>1.0702541106128549</v>
      </c>
      <c r="BJ213">
        <f t="shared" si="98"/>
        <v>0.93435754189944142</v>
      </c>
    </row>
    <row r="214" spans="1:62">
      <c r="A214" s="15">
        <v>25495</v>
      </c>
      <c r="B214">
        <v>7.1</v>
      </c>
      <c r="C214" s="1">
        <f t="shared" si="94"/>
        <v>-6.0000000000000497E-2</v>
      </c>
      <c r="D214">
        <f t="shared" si="95"/>
        <v>6.0000000000000497E-2</v>
      </c>
      <c r="E214" s="4">
        <f t="shared" si="88"/>
        <v>5.8295774647887821E-2</v>
      </c>
      <c r="F214" s="4">
        <f t="shared" si="99"/>
        <v>-8.4151969252845849E-3</v>
      </c>
      <c r="G214" s="4">
        <f t="shared" si="96"/>
        <v>8.4151969252845849E-3</v>
      </c>
      <c r="H214" s="4">
        <f t="shared" si="89"/>
        <v>7.6294919078045116E-3</v>
      </c>
      <c r="I214">
        <f t="shared" si="90"/>
        <v>-2.6450754019408218</v>
      </c>
      <c r="J214">
        <f t="shared" si="91"/>
        <v>0.51119027368672587</v>
      </c>
      <c r="K214">
        <f t="shared" si="92"/>
        <v>0.6393250500888783</v>
      </c>
      <c r="L214">
        <f t="shared" si="93"/>
        <v>1.4166548132772854E-4</v>
      </c>
      <c r="BA214">
        <f t="shared" si="97"/>
        <v>0.9916201117318435</v>
      </c>
      <c r="BJ214">
        <f t="shared" si="98"/>
        <v>1.0084507042253521</v>
      </c>
    </row>
    <row r="215" spans="1:62">
      <c r="A215" s="15">
        <v>25526</v>
      </c>
      <c r="B215">
        <v>7.14</v>
      </c>
      <c r="C215" s="1">
        <f t="shared" si="94"/>
        <v>4.0000000000000036E-2</v>
      </c>
      <c r="D215">
        <f t="shared" si="95"/>
        <v>4.0000000000000036E-2</v>
      </c>
      <c r="E215" s="4">
        <f t="shared" si="88"/>
        <v>4.1704225352112712E-2</v>
      </c>
      <c r="F215" s="4">
        <f t="shared" si="99"/>
        <v>5.6179923042232738E-3</v>
      </c>
      <c r="G215" s="4">
        <f t="shared" si="96"/>
        <v>5.6179923042232738E-3</v>
      </c>
      <c r="H215" s="4">
        <f t="shared" si="89"/>
        <v>6.403697321703347E-3</v>
      </c>
      <c r="I215">
        <f t="shared" si="90"/>
        <v>-2.6394574096365986</v>
      </c>
      <c r="J215">
        <f t="shared" si="91"/>
        <v>0.6646834334414331</v>
      </c>
      <c r="K215">
        <f t="shared" si="92"/>
        <v>0.76162858676117706</v>
      </c>
      <c r="L215">
        <f t="shared" si="93"/>
        <v>1.6390977341292949E-4</v>
      </c>
      <c r="BA215">
        <f t="shared" si="97"/>
        <v>1.0056338028169014</v>
      </c>
      <c r="BJ215">
        <f t="shared" si="98"/>
        <v>0.99439775910364148</v>
      </c>
    </row>
    <row r="216" spans="1:62">
      <c r="A216" s="15">
        <v>25556</v>
      </c>
      <c r="B216">
        <v>7.65</v>
      </c>
      <c r="C216" s="1">
        <f t="shared" si="94"/>
        <v>0.51000000000000068</v>
      </c>
      <c r="D216">
        <f t="shared" si="95"/>
        <v>0.51000000000000068</v>
      </c>
      <c r="E216" s="4">
        <f t="shared" si="88"/>
        <v>0.51170422535211335</v>
      </c>
      <c r="F216" s="4">
        <f t="shared" si="99"/>
        <v>6.8992871486951629E-2</v>
      </c>
      <c r="G216" s="4">
        <f t="shared" si="96"/>
        <v>6.8992871486951629E-2</v>
      </c>
      <c r="H216" s="4">
        <f t="shared" si="89"/>
        <v>6.97785765044317E-2</v>
      </c>
      <c r="I216">
        <f t="shared" si="90"/>
        <v>-2.5704645381496469</v>
      </c>
      <c r="J216">
        <f t="shared" si="91"/>
        <v>9.0729456690064261</v>
      </c>
      <c r="K216">
        <f t="shared" si="92"/>
        <v>4.3500963225730072</v>
      </c>
      <c r="L216">
        <f t="shared" si="93"/>
        <v>7.727897811839943E-4</v>
      </c>
      <c r="BA216">
        <f t="shared" si="97"/>
        <v>1.0714285714285716</v>
      </c>
      <c r="BJ216">
        <f t="shared" si="98"/>
        <v>0.93333333333333313</v>
      </c>
    </row>
    <row r="217" spans="1:62">
      <c r="A217" s="15">
        <v>25587</v>
      </c>
      <c r="B217">
        <v>7.79</v>
      </c>
      <c r="C217" s="1">
        <f t="shared" si="94"/>
        <v>0.13999999999999968</v>
      </c>
      <c r="D217">
        <f t="shared" si="95"/>
        <v>0.13999999999999968</v>
      </c>
      <c r="E217" s="4">
        <f t="shared" si="88"/>
        <v>0.14170422535211236</v>
      </c>
      <c r="F217" s="4">
        <f t="shared" si="99"/>
        <v>1.8135212044212361E-2</v>
      </c>
      <c r="G217" s="4">
        <f t="shared" si="96"/>
        <v>1.8135212044212361E-2</v>
      </c>
      <c r="H217" s="4">
        <f t="shared" si="89"/>
        <v>1.8920917061692435E-2</v>
      </c>
      <c r="I217">
        <f t="shared" si="90"/>
        <v>-2.5523293261054345</v>
      </c>
      <c r="J217">
        <f t="shared" si="91"/>
        <v>15.806863771796348</v>
      </c>
      <c r="K217">
        <f t="shared" si="92"/>
        <v>6.2984034108193852</v>
      </c>
      <c r="L217">
        <f t="shared" si="93"/>
        <v>1.0953848707577121E-3</v>
      </c>
      <c r="BA217">
        <f t="shared" si="97"/>
        <v>1.0183006535947712</v>
      </c>
      <c r="BJ217">
        <f t="shared" si="98"/>
        <v>0.98202824133504496</v>
      </c>
    </row>
    <row r="218" spans="1:62">
      <c r="A218" s="15">
        <v>25618</v>
      </c>
      <c r="B218">
        <v>7.24</v>
      </c>
      <c r="C218" s="1">
        <f t="shared" si="94"/>
        <v>-0.54999999999999982</v>
      </c>
      <c r="D218">
        <f t="shared" si="95"/>
        <v>0.54999999999999982</v>
      </c>
      <c r="E218" s="4">
        <f t="shared" si="88"/>
        <v>0.54829577464788715</v>
      </c>
      <c r="F218" s="4">
        <f t="shared" si="99"/>
        <v>-7.3219653485031927E-2</v>
      </c>
      <c r="G218" s="4">
        <f t="shared" si="96"/>
        <v>7.3219653485031927E-2</v>
      </c>
      <c r="H218" s="4">
        <f t="shared" si="89"/>
        <v>7.2433948467551856E-2</v>
      </c>
      <c r="I218">
        <f t="shared" si="90"/>
        <v>-2.6255489795904663</v>
      </c>
      <c r="J218">
        <f t="shared" si="91"/>
        <v>1.2235035374927028</v>
      </c>
      <c r="K218">
        <f t="shared" si="92"/>
        <v>1.1439406323254426</v>
      </c>
      <c r="L218">
        <f t="shared" si="93"/>
        <v>2.3179080743962561E-4</v>
      </c>
      <c r="BA218">
        <f t="shared" si="97"/>
        <v>0.92939666238767649</v>
      </c>
      <c r="BJ218">
        <f t="shared" si="98"/>
        <v>1.0759668508287292</v>
      </c>
    </row>
    <row r="219" spans="1:62">
      <c r="A219" s="15">
        <v>25646</v>
      </c>
      <c r="B219">
        <v>7.07</v>
      </c>
      <c r="C219" s="1">
        <f t="shared" si="94"/>
        <v>-0.16999999999999993</v>
      </c>
      <c r="D219">
        <f t="shared" si="95"/>
        <v>0.16999999999999993</v>
      </c>
      <c r="E219" s="4">
        <f t="shared" si="88"/>
        <v>0.16829577464788725</v>
      </c>
      <c r="F219" s="4">
        <f t="shared" si="99"/>
        <v>-2.3760726489143635E-2</v>
      </c>
      <c r="G219" s="4">
        <f t="shared" si="96"/>
        <v>2.3760726489143635E-2</v>
      </c>
      <c r="H219" s="4">
        <f t="shared" si="89"/>
        <v>2.2975021471663561E-2</v>
      </c>
      <c r="I219">
        <f t="shared" si="90"/>
        <v>-2.64930970607961</v>
      </c>
      <c r="J219">
        <f t="shared" si="91"/>
        <v>0.41654246094118419</v>
      </c>
      <c r="K219">
        <f t="shared" si="92"/>
        <v>0.55774992301950432</v>
      </c>
      <c r="L219">
        <f t="shared" si="93"/>
        <v>1.2661498923976952E-4</v>
      </c>
      <c r="BA219">
        <f t="shared" si="97"/>
        <v>0.97651933701657456</v>
      </c>
      <c r="BJ219">
        <f t="shared" si="98"/>
        <v>1.0240452616690241</v>
      </c>
    </row>
    <row r="220" spans="1:62">
      <c r="A220" s="15">
        <v>25677</v>
      </c>
      <c r="B220">
        <v>7.39</v>
      </c>
      <c r="C220" s="1">
        <f t="shared" si="94"/>
        <v>0.3199999999999994</v>
      </c>
      <c r="D220">
        <f t="shared" si="95"/>
        <v>0.3199999999999994</v>
      </c>
      <c r="E220" s="4">
        <f t="shared" si="88"/>
        <v>0.32170422535211207</v>
      </c>
      <c r="F220" s="4">
        <f t="shared" si="99"/>
        <v>4.4267255051629026E-2</v>
      </c>
      <c r="G220" s="4">
        <f t="shared" si="96"/>
        <v>4.4267255051629026E-2</v>
      </c>
      <c r="H220" s="4">
        <f t="shared" si="89"/>
        <v>4.5052960069109096E-2</v>
      </c>
      <c r="I220">
        <f t="shared" si="90"/>
        <v>-2.6050424510279813</v>
      </c>
      <c r="J220">
        <f t="shared" si="91"/>
        <v>2.7575992499710802</v>
      </c>
      <c r="K220">
        <f t="shared" si="92"/>
        <v>1.9664704960349322</v>
      </c>
      <c r="L220">
        <f t="shared" si="93"/>
        <v>3.734552018012649E-4</v>
      </c>
      <c r="BA220">
        <f t="shared" si="97"/>
        <v>1.0452616690240453</v>
      </c>
      <c r="BJ220">
        <f t="shared" si="98"/>
        <v>0.95669824086603517</v>
      </c>
    </row>
    <row r="221" spans="1:62">
      <c r="A221" s="15">
        <v>25707</v>
      </c>
      <c r="B221">
        <v>7.91</v>
      </c>
      <c r="C221" s="1">
        <f t="shared" si="94"/>
        <v>0.52000000000000046</v>
      </c>
      <c r="D221">
        <f t="shared" si="95"/>
        <v>0.52000000000000046</v>
      </c>
      <c r="E221" s="4">
        <f t="shared" si="88"/>
        <v>0.52170422535211314</v>
      </c>
      <c r="F221" s="4">
        <f t="shared" si="99"/>
        <v>6.8000046819452153E-2</v>
      </c>
      <c r="G221" s="4">
        <f t="shared" si="96"/>
        <v>6.8000046819452153E-2</v>
      </c>
      <c r="H221" s="4">
        <f t="shared" si="89"/>
        <v>6.8785751836932224E-2</v>
      </c>
      <c r="I221">
        <f t="shared" si="90"/>
        <v>-2.5370424042085289</v>
      </c>
      <c r="J221">
        <f t="shared" si="91"/>
        <v>24.496838131707932</v>
      </c>
      <c r="K221">
        <f t="shared" si="92"/>
        <v>8.4347721421060022</v>
      </c>
      <c r="L221">
        <f t="shared" si="93"/>
        <v>1.448011544442859E-3</v>
      </c>
      <c r="BA221">
        <f t="shared" si="97"/>
        <v>1.0703653585926929</v>
      </c>
      <c r="BJ221">
        <f t="shared" si="98"/>
        <v>0.93426042983565105</v>
      </c>
    </row>
    <row r="222" spans="1:62">
      <c r="A222" s="15">
        <v>25738</v>
      </c>
      <c r="B222">
        <v>7.84</v>
      </c>
      <c r="C222" s="1">
        <f t="shared" si="94"/>
        <v>-7.0000000000000284E-2</v>
      </c>
      <c r="D222">
        <f t="shared" si="95"/>
        <v>7.0000000000000284E-2</v>
      </c>
      <c r="E222" s="4">
        <f t="shared" si="88"/>
        <v>6.8295774647887608E-2</v>
      </c>
      <c r="F222" s="4">
        <f t="shared" si="99"/>
        <v>-8.8889474172460393E-3</v>
      </c>
      <c r="G222" s="4">
        <f t="shared" si="96"/>
        <v>8.8889474172460393E-3</v>
      </c>
      <c r="H222" s="4">
        <f t="shared" si="89"/>
        <v>8.1032423997659652E-3</v>
      </c>
      <c r="I222">
        <f t="shared" si="90"/>
        <v>-2.5459313516257751</v>
      </c>
      <c r="J222">
        <f t="shared" si="91"/>
        <v>19.046594356373653</v>
      </c>
      <c r="K222">
        <f t="shared" si="92"/>
        <v>7.1320036213726379</v>
      </c>
      <c r="L222">
        <f t="shared" si="93"/>
        <v>1.2330536955438235E-3</v>
      </c>
      <c r="BA222">
        <f t="shared" si="97"/>
        <v>0.99115044247787609</v>
      </c>
      <c r="BJ222">
        <f t="shared" si="98"/>
        <v>1.0089285714285714</v>
      </c>
    </row>
    <row r="223" spans="1:62">
      <c r="A223" s="15">
        <v>25768</v>
      </c>
      <c r="B223">
        <v>7.46</v>
      </c>
      <c r="C223" s="1">
        <f t="shared" si="94"/>
        <v>-0.37999999999999989</v>
      </c>
      <c r="D223">
        <f t="shared" si="95"/>
        <v>0.37999999999999989</v>
      </c>
      <c r="E223" s="4">
        <f t="shared" si="88"/>
        <v>0.37829577464788722</v>
      </c>
      <c r="F223" s="4">
        <f t="shared" si="99"/>
        <v>-4.9683420146646964E-2</v>
      </c>
      <c r="G223" s="4">
        <f t="shared" si="96"/>
        <v>4.9683420146646964E-2</v>
      </c>
      <c r="H223" s="4">
        <f t="shared" si="89"/>
        <v>4.8897715129166894E-2</v>
      </c>
      <c r="I223">
        <f t="shared" si="90"/>
        <v>-2.5956147717724218</v>
      </c>
      <c r="J223">
        <f t="shared" si="91"/>
        <v>3.8920880922089465</v>
      </c>
      <c r="K223">
        <f t="shared" si="92"/>
        <v>2.4743156815709511</v>
      </c>
      <c r="L223">
        <f t="shared" si="93"/>
        <v>4.594222295758352E-4</v>
      </c>
      <c r="BA223">
        <f t="shared" si="97"/>
        <v>0.95153061224489799</v>
      </c>
      <c r="BJ223">
        <f t="shared" si="98"/>
        <v>1.0509383378016086</v>
      </c>
    </row>
    <row r="224" spans="1:62">
      <c r="A224" s="15">
        <v>25799</v>
      </c>
      <c r="B224">
        <v>7.53</v>
      </c>
      <c r="C224" s="1">
        <f t="shared" si="94"/>
        <v>7.0000000000000284E-2</v>
      </c>
      <c r="D224">
        <f t="shared" si="95"/>
        <v>7.0000000000000284E-2</v>
      </c>
      <c r="E224" s="4">
        <f t="shared" si="88"/>
        <v>7.170422535211296E-2</v>
      </c>
      <c r="F224" s="4">
        <f t="shared" si="99"/>
        <v>9.3396275961328424E-3</v>
      </c>
      <c r="G224" s="4">
        <f t="shared" si="96"/>
        <v>9.3396275961328424E-3</v>
      </c>
      <c r="H224" s="4">
        <f t="shared" si="89"/>
        <v>1.0125332613612916E-2</v>
      </c>
      <c r="I224">
        <f t="shared" si="90"/>
        <v>-2.5862751441762892</v>
      </c>
      <c r="J224">
        <f t="shared" si="91"/>
        <v>5.3914346037863865</v>
      </c>
      <c r="K224">
        <f t="shared" si="92"/>
        <v>3.0747010381798621</v>
      </c>
      <c r="L224">
        <f t="shared" si="93"/>
        <v>5.6025179332641693E-4</v>
      </c>
      <c r="BA224">
        <f t="shared" si="97"/>
        <v>1.0093833780160859</v>
      </c>
      <c r="BJ224">
        <f t="shared" si="98"/>
        <v>0.99070385126162008</v>
      </c>
    </row>
    <row r="225" spans="1:62">
      <c r="A225" s="15">
        <v>25830</v>
      </c>
      <c r="B225">
        <v>7.39</v>
      </c>
      <c r="C225" s="1">
        <f t="shared" si="94"/>
        <v>-0.14000000000000057</v>
      </c>
      <c r="D225">
        <f t="shared" si="95"/>
        <v>0.14000000000000057</v>
      </c>
      <c r="E225" s="4">
        <f t="shared" si="88"/>
        <v>0.13829577464788789</v>
      </c>
      <c r="F225" s="4">
        <f t="shared" si="99"/>
        <v>-1.8767306851691899E-2</v>
      </c>
      <c r="G225" s="4">
        <f t="shared" si="96"/>
        <v>1.8767306851691899E-2</v>
      </c>
      <c r="H225" s="4">
        <f t="shared" si="89"/>
        <v>1.7981601834211824E-2</v>
      </c>
      <c r="I225">
        <f t="shared" si="90"/>
        <v>-2.6050424510279813</v>
      </c>
      <c r="J225">
        <f t="shared" si="91"/>
        <v>2.7575992499710802</v>
      </c>
      <c r="K225">
        <f t="shared" si="92"/>
        <v>1.9664704960349322</v>
      </c>
      <c r="L225">
        <f t="shared" si="93"/>
        <v>3.734552018012649E-4</v>
      </c>
      <c r="BA225">
        <f t="shared" si="97"/>
        <v>0.98140770252324028</v>
      </c>
      <c r="BJ225">
        <f t="shared" si="98"/>
        <v>1.0189445196211098</v>
      </c>
    </row>
    <row r="226" spans="1:62">
      <c r="A226" s="15">
        <v>25860</v>
      </c>
      <c r="B226">
        <v>7.33</v>
      </c>
      <c r="C226" s="1">
        <f t="shared" si="94"/>
        <v>-5.9999999999999609E-2</v>
      </c>
      <c r="D226">
        <f t="shared" si="95"/>
        <v>5.9999999999999609E-2</v>
      </c>
      <c r="E226" s="4">
        <f t="shared" si="88"/>
        <v>5.8295774647886933E-2</v>
      </c>
      <c r="F226" s="4">
        <f t="shared" si="99"/>
        <v>-8.1522190615502706E-3</v>
      </c>
      <c r="G226" s="4">
        <f t="shared" si="96"/>
        <v>8.1522190615502706E-3</v>
      </c>
      <c r="H226" s="4">
        <f t="shared" si="89"/>
        <v>7.3665140440701974E-3</v>
      </c>
      <c r="I226">
        <f t="shared" si="90"/>
        <v>-2.613194670089531</v>
      </c>
      <c r="J226">
        <f t="shared" si="91"/>
        <v>2.0185581894734574</v>
      </c>
      <c r="K226">
        <f t="shared" si="92"/>
        <v>1.5972056910061938</v>
      </c>
      <c r="L226">
        <f t="shared" si="93"/>
        <v>3.1034971561036873E-4</v>
      </c>
      <c r="BA226">
        <f t="shared" si="97"/>
        <v>0.99188092016238161</v>
      </c>
      <c r="BJ226">
        <f t="shared" si="98"/>
        <v>1.0081855388813097</v>
      </c>
    </row>
    <row r="227" spans="1:62">
      <c r="A227" s="15">
        <v>25891</v>
      </c>
      <c r="B227">
        <v>6.84</v>
      </c>
      <c r="C227" s="1">
        <f t="shared" si="94"/>
        <v>-0.49000000000000021</v>
      </c>
      <c r="D227">
        <f t="shared" si="95"/>
        <v>0.49000000000000021</v>
      </c>
      <c r="E227" s="4">
        <f t="shared" si="88"/>
        <v>0.48829577464788754</v>
      </c>
      <c r="F227" s="4">
        <f t="shared" si="99"/>
        <v>-6.9187784264101049E-2</v>
      </c>
      <c r="G227" s="4">
        <f t="shared" si="96"/>
        <v>6.9187784264101049E-2</v>
      </c>
      <c r="H227" s="4">
        <f t="shared" si="89"/>
        <v>6.8402079246620978E-2</v>
      </c>
      <c r="I227">
        <f t="shared" si="90"/>
        <v>-2.6823824543536321</v>
      </c>
      <c r="J227">
        <f t="shared" si="91"/>
        <v>6.5061129282441579E-2</v>
      </c>
      <c r="K227">
        <f t="shared" si="92"/>
        <v>0.16176369734000365</v>
      </c>
      <c r="L227">
        <f t="shared" si="93"/>
        <v>4.8571017911546256E-5</v>
      </c>
      <c r="BA227">
        <f t="shared" si="97"/>
        <v>0.93315143246930421</v>
      </c>
      <c r="BJ227">
        <f t="shared" si="98"/>
        <v>1.0716374269005848</v>
      </c>
    </row>
    <row r="228" spans="1:62">
      <c r="A228" s="15">
        <v>25921</v>
      </c>
      <c r="B228">
        <v>6.39</v>
      </c>
      <c r="C228" s="1">
        <f t="shared" si="94"/>
        <v>-0.45000000000000018</v>
      </c>
      <c r="D228">
        <f t="shared" si="95"/>
        <v>0.45000000000000018</v>
      </c>
      <c r="E228" s="4">
        <f t="shared" si="88"/>
        <v>0.4482957746478875</v>
      </c>
      <c r="F228" s="4">
        <f t="shared" si="99"/>
        <v>-6.8053463245015641E-2</v>
      </c>
      <c r="G228" s="4">
        <f t="shared" si="96"/>
        <v>6.8053463245015641E-2</v>
      </c>
      <c r="H228" s="4">
        <f t="shared" si="89"/>
        <v>6.7267758227535571E-2</v>
      </c>
      <c r="I228">
        <f t="shared" si="90"/>
        <v>-2.7504359175986481</v>
      </c>
      <c r="J228">
        <f t="shared" si="91"/>
        <v>3.9049402587841344E-5</v>
      </c>
      <c r="K228">
        <f t="shared" si="92"/>
        <v>1.1510024887878563E-3</v>
      </c>
      <c r="L228">
        <f t="shared" si="93"/>
        <v>3.4559923223332824E-6</v>
      </c>
      <c r="BA228">
        <f t="shared" si="97"/>
        <v>0.93421052631578949</v>
      </c>
      <c r="BJ228">
        <f t="shared" si="98"/>
        <v>1.0704225352112675</v>
      </c>
    </row>
    <row r="229" spans="1:62">
      <c r="A229" s="15">
        <v>25952</v>
      </c>
      <c r="B229">
        <v>6.24</v>
      </c>
      <c r="C229" s="1">
        <f t="shared" si="94"/>
        <v>-0.14999999999999947</v>
      </c>
      <c r="D229">
        <f t="shared" si="95"/>
        <v>0.14999999999999947</v>
      </c>
      <c r="E229" s="4">
        <f t="shared" si="88"/>
        <v>0.14829577464788679</v>
      </c>
      <c r="F229" s="4">
        <f t="shared" si="99"/>
        <v>-2.375408600810703E-2</v>
      </c>
      <c r="G229" s="4">
        <f t="shared" si="96"/>
        <v>2.375408600810703E-2</v>
      </c>
      <c r="H229" s="4">
        <f t="shared" si="89"/>
        <v>2.2968380990626956E-2</v>
      </c>
      <c r="I229">
        <f t="shared" si="90"/>
        <v>-2.7741900036067548</v>
      </c>
      <c r="J229">
        <f t="shared" si="91"/>
        <v>1.5976886452542519E-9</v>
      </c>
      <c r="K229">
        <f t="shared" si="92"/>
        <v>1.3666629862661671E-6</v>
      </c>
      <c r="L229">
        <f t="shared" si="93"/>
        <v>9.5326256366427265E-7</v>
      </c>
      <c r="BA229">
        <f t="shared" si="97"/>
        <v>0.97652582159624424</v>
      </c>
      <c r="BJ229">
        <f t="shared" si="98"/>
        <v>1.0240384615384615</v>
      </c>
    </row>
    <row r="230" spans="1:62">
      <c r="A230" s="15">
        <v>25983</v>
      </c>
      <c r="B230">
        <v>6.11</v>
      </c>
      <c r="C230" s="1">
        <f t="shared" si="94"/>
        <v>-0.12999999999999989</v>
      </c>
      <c r="D230">
        <f t="shared" si="95"/>
        <v>0.12999999999999989</v>
      </c>
      <c r="E230" s="4">
        <f t="shared" si="88"/>
        <v>0.12829577464788722</v>
      </c>
      <c r="F230" s="4">
        <f t="shared" si="99"/>
        <v>-2.1053409197832381E-2</v>
      </c>
      <c r="G230" s="4">
        <f t="shared" si="96"/>
        <v>2.1053409197832381E-2</v>
      </c>
      <c r="H230" s="4">
        <f t="shared" si="89"/>
        <v>2.0267704180352307E-2</v>
      </c>
      <c r="I230">
        <f t="shared" si="90"/>
        <v>-2.7952434128045875</v>
      </c>
      <c r="J230">
        <f t="shared" si="91"/>
        <v>7.7344641600473195E-7</v>
      </c>
      <c r="K230">
        <f t="shared" si="92"/>
        <v>8.4259747673587289E-5</v>
      </c>
      <c r="L230">
        <f t="shared" si="93"/>
        <v>2.2784584541082414E-7</v>
      </c>
      <c r="BA230">
        <f t="shared" si="97"/>
        <v>0.97916666666666663</v>
      </c>
      <c r="BJ230">
        <f t="shared" si="98"/>
        <v>1.021276595744681</v>
      </c>
    </row>
    <row r="231" spans="1:62">
      <c r="A231" s="15">
        <v>26011</v>
      </c>
      <c r="B231">
        <v>5.7</v>
      </c>
      <c r="C231" s="1">
        <f t="shared" si="94"/>
        <v>-0.41000000000000014</v>
      </c>
      <c r="D231">
        <f t="shared" si="95"/>
        <v>0.41000000000000014</v>
      </c>
      <c r="E231" s="4">
        <f t="shared" si="88"/>
        <v>0.40829577464788747</v>
      </c>
      <c r="F231" s="4">
        <f t="shared" si="99"/>
        <v>-6.9460598342999516E-2</v>
      </c>
      <c r="G231" s="4">
        <f t="shared" si="96"/>
        <v>6.9460598342999516E-2</v>
      </c>
      <c r="H231" s="4">
        <f t="shared" si="89"/>
        <v>6.8674893325519445E-2</v>
      </c>
      <c r="I231">
        <f t="shared" si="90"/>
        <v>-2.864704011147587</v>
      </c>
      <c r="J231">
        <f t="shared" si="91"/>
        <v>1.6746261696146E-2</v>
      </c>
      <c r="K231">
        <f t="shared" si="92"/>
        <v>6.5455365025466672E-2</v>
      </c>
      <c r="L231">
        <f t="shared" si="93"/>
        <v>4.3106595903043781E-13</v>
      </c>
      <c r="BA231">
        <f t="shared" si="97"/>
        <v>0.93289689034369883</v>
      </c>
      <c r="BJ231">
        <f t="shared" si="98"/>
        <v>1.0719298245614035</v>
      </c>
    </row>
    <row r="232" spans="1:62">
      <c r="A232" s="15">
        <v>26042</v>
      </c>
      <c r="B232">
        <v>5.83</v>
      </c>
      <c r="C232" s="1">
        <f t="shared" si="94"/>
        <v>0.12999999999999989</v>
      </c>
      <c r="D232">
        <f t="shared" si="95"/>
        <v>0.12999999999999989</v>
      </c>
      <c r="E232" s="4">
        <f t="shared" si="88"/>
        <v>0.13170422535211257</v>
      </c>
      <c r="F232" s="4">
        <f t="shared" si="99"/>
        <v>2.2550825521896613E-2</v>
      </c>
      <c r="G232" s="4">
        <f t="shared" si="96"/>
        <v>2.2550825521896613E-2</v>
      </c>
      <c r="H232" s="4">
        <f t="shared" si="89"/>
        <v>2.3336530539376687E-2</v>
      </c>
      <c r="I232">
        <f t="shared" si="90"/>
        <v>-2.8421531856256905</v>
      </c>
      <c r="J232">
        <f t="shared" si="91"/>
        <v>2.8170925716440079E-3</v>
      </c>
      <c r="K232">
        <f t="shared" si="92"/>
        <v>1.9946532653863192E-2</v>
      </c>
      <c r="L232">
        <f t="shared" si="93"/>
        <v>9.299364123062138E-10</v>
      </c>
      <c r="BA232">
        <f t="shared" si="97"/>
        <v>1.0228070175438597</v>
      </c>
      <c r="BJ232">
        <f t="shared" si="98"/>
        <v>0.97770154373927953</v>
      </c>
    </row>
    <row r="233" spans="1:62">
      <c r="A233" s="15">
        <v>26072</v>
      </c>
      <c r="B233">
        <v>6.39</v>
      </c>
      <c r="C233" s="1">
        <f t="shared" si="94"/>
        <v>0.55999999999999961</v>
      </c>
      <c r="D233">
        <f t="shared" si="95"/>
        <v>0.55999999999999961</v>
      </c>
      <c r="E233" s="4">
        <f t="shared" si="88"/>
        <v>0.56170422535211229</v>
      </c>
      <c r="F233" s="4">
        <f t="shared" si="99"/>
        <v>9.1717268027042331E-2</v>
      </c>
      <c r="G233" s="4">
        <f t="shared" si="96"/>
        <v>9.1717268027042331E-2</v>
      </c>
      <c r="H233" s="4">
        <f t="shared" si="89"/>
        <v>9.2502973044522402E-2</v>
      </c>
      <c r="I233">
        <f t="shared" si="90"/>
        <v>-2.7504359175986481</v>
      </c>
      <c r="J233">
        <f t="shared" si="91"/>
        <v>3.9049402587841344E-5</v>
      </c>
      <c r="K233">
        <f t="shared" si="92"/>
        <v>1.1510024887878563E-3</v>
      </c>
      <c r="L233">
        <f t="shared" si="93"/>
        <v>3.4559923223332824E-6</v>
      </c>
      <c r="BA233">
        <f t="shared" si="97"/>
        <v>1.0960548885077186</v>
      </c>
      <c r="BJ233">
        <f t="shared" si="98"/>
        <v>0.91236306729264482</v>
      </c>
    </row>
    <row r="234" spans="1:62">
      <c r="A234" s="15">
        <v>26103</v>
      </c>
      <c r="B234">
        <v>6.52</v>
      </c>
      <c r="C234" s="1">
        <f t="shared" si="94"/>
        <v>0.12999999999999989</v>
      </c>
      <c r="D234">
        <f t="shared" si="95"/>
        <v>0.12999999999999989</v>
      </c>
      <c r="E234" s="4">
        <f t="shared" si="88"/>
        <v>0.13170422535211257</v>
      </c>
      <c r="F234" s="4">
        <f t="shared" si="99"/>
        <v>2.014010754911822E-2</v>
      </c>
      <c r="G234" s="4">
        <f t="shared" si="96"/>
        <v>2.014010754911822E-2</v>
      </c>
      <c r="H234" s="4">
        <f t="shared" si="89"/>
        <v>2.0925812566598295E-2</v>
      </c>
      <c r="I234">
        <f t="shared" si="90"/>
        <v>-2.73029581004953</v>
      </c>
      <c r="J234">
        <f t="shared" si="91"/>
        <v>9.6197716790702166E-4</v>
      </c>
      <c r="K234">
        <f t="shared" si="92"/>
        <v>9.7448803156939233E-3</v>
      </c>
      <c r="L234">
        <f t="shared" si="93"/>
        <v>8.5867903748771887E-6</v>
      </c>
      <c r="BA234">
        <f t="shared" si="97"/>
        <v>1.0203442879499218</v>
      </c>
      <c r="BJ234">
        <f t="shared" si="98"/>
        <v>0.98006134969325143</v>
      </c>
    </row>
    <row r="235" spans="1:62">
      <c r="A235" s="15">
        <v>26133</v>
      </c>
      <c r="B235">
        <v>6.73</v>
      </c>
      <c r="C235" s="1">
        <f t="shared" si="94"/>
        <v>0.21000000000000085</v>
      </c>
      <c r="D235">
        <f t="shared" si="95"/>
        <v>0.21000000000000085</v>
      </c>
      <c r="E235" s="4">
        <f t="shared" si="88"/>
        <v>0.21170422535211353</v>
      </c>
      <c r="F235" s="4">
        <f t="shared" si="99"/>
        <v>3.1700767718074993E-2</v>
      </c>
      <c r="G235" s="4">
        <f t="shared" si="96"/>
        <v>3.1700767718074993E-2</v>
      </c>
      <c r="H235" s="4">
        <f t="shared" si="89"/>
        <v>3.2486472735555064E-2</v>
      </c>
      <c r="I235">
        <f t="shared" si="90"/>
        <v>-2.6985950423314549</v>
      </c>
      <c r="J235">
        <f t="shared" si="91"/>
        <v>2.0746209163559275E-2</v>
      </c>
      <c r="K235">
        <f t="shared" si="92"/>
        <v>7.550212380372226E-2</v>
      </c>
      <c r="L235">
        <f t="shared" si="93"/>
        <v>2.8526883689427698E-5</v>
      </c>
      <c r="BA235">
        <f t="shared" si="97"/>
        <v>1.0322085889570554</v>
      </c>
      <c r="BJ235">
        <f t="shared" si="98"/>
        <v>0.96879643387815739</v>
      </c>
    </row>
    <row r="236" spans="1:62">
      <c r="A236" s="15">
        <v>26164</v>
      </c>
      <c r="B236">
        <v>6.58</v>
      </c>
      <c r="C236" s="1">
        <f t="shared" si="94"/>
        <v>-0.15000000000000036</v>
      </c>
      <c r="D236">
        <f t="shared" si="95"/>
        <v>0.15000000000000036</v>
      </c>
      <c r="E236" s="4">
        <f t="shared" si="88"/>
        <v>0.14829577464788768</v>
      </c>
      <c r="F236" s="4">
        <f t="shared" si="99"/>
        <v>-2.2540398319410637E-2</v>
      </c>
      <c r="G236" s="4">
        <f t="shared" si="96"/>
        <v>2.2540398319410637E-2</v>
      </c>
      <c r="H236" s="4">
        <f t="shared" si="89"/>
        <v>2.1754693301930562E-2</v>
      </c>
      <c r="I236">
        <f t="shared" si="90"/>
        <v>-2.7211354406508654</v>
      </c>
      <c r="J236">
        <f t="shared" si="91"/>
        <v>2.7451240533479739E-3</v>
      </c>
      <c r="K236">
        <f t="shared" si="92"/>
        <v>1.9605352269614251E-2</v>
      </c>
      <c r="L236">
        <f t="shared" si="93"/>
        <v>1.2459905556765008E-5</v>
      </c>
      <c r="BA236">
        <f t="shared" si="97"/>
        <v>0.97771173848439819</v>
      </c>
      <c r="BJ236">
        <f t="shared" si="98"/>
        <v>1.0227963525835866</v>
      </c>
    </row>
    <row r="237" spans="1:62">
      <c r="A237" s="15">
        <v>26195</v>
      </c>
      <c r="B237">
        <v>6.14</v>
      </c>
      <c r="C237" s="1">
        <f t="shared" si="94"/>
        <v>-0.44000000000000039</v>
      </c>
      <c r="D237">
        <f t="shared" si="95"/>
        <v>0.44000000000000039</v>
      </c>
      <c r="E237" s="4">
        <f t="shared" si="88"/>
        <v>0.43829577464788771</v>
      </c>
      <c r="F237" s="4">
        <f t="shared" si="99"/>
        <v>-6.9210003178174814E-2</v>
      </c>
      <c r="G237" s="4">
        <f t="shared" si="96"/>
        <v>6.9210003178174814E-2</v>
      </c>
      <c r="H237" s="4">
        <f t="shared" si="89"/>
        <v>6.8424298160694744E-2</v>
      </c>
      <c r="I237">
        <f t="shared" si="90"/>
        <v>-2.7903454438290405</v>
      </c>
      <c r="J237">
        <f t="shared" si="91"/>
        <v>8.1227047370261661E-8</v>
      </c>
      <c r="K237">
        <f t="shared" si="92"/>
        <v>1.8755721607451387E-5</v>
      </c>
      <c r="L237">
        <f t="shared" si="93"/>
        <v>3.2812351117525528E-7</v>
      </c>
      <c r="BA237">
        <f t="shared" si="97"/>
        <v>0.93313069908814583</v>
      </c>
      <c r="BJ237">
        <f t="shared" si="98"/>
        <v>1.0716612377850163</v>
      </c>
    </row>
    <row r="238" spans="1:62">
      <c r="A238" s="15">
        <v>26225</v>
      </c>
      <c r="B238">
        <v>5.93</v>
      </c>
      <c r="C238" s="1">
        <f t="shared" si="94"/>
        <v>-0.20999999999999996</v>
      </c>
      <c r="D238">
        <f t="shared" si="95"/>
        <v>0.20999999999999996</v>
      </c>
      <c r="E238" s="4">
        <f t="shared" si="88"/>
        <v>0.20829577464788729</v>
      </c>
      <c r="F238" s="4">
        <f t="shared" si="99"/>
        <v>-3.4800529149417024E-2</v>
      </c>
      <c r="G238" s="4">
        <f t="shared" si="96"/>
        <v>3.4800529149417024E-2</v>
      </c>
      <c r="H238" s="4">
        <f t="shared" si="89"/>
        <v>3.4014824131936953E-2</v>
      </c>
      <c r="I238">
        <f t="shared" si="90"/>
        <v>-2.8251459729784574</v>
      </c>
      <c r="J238">
        <f t="shared" si="91"/>
        <v>4.4019789112414141E-4</v>
      </c>
      <c r="K238">
        <f t="shared" si="92"/>
        <v>5.7867133769118426E-3</v>
      </c>
      <c r="L238">
        <f t="shared" si="93"/>
        <v>1.2616953980851133E-8</v>
      </c>
      <c r="BA238">
        <f t="shared" si="97"/>
        <v>0.96579804560260585</v>
      </c>
      <c r="BJ238">
        <f t="shared" si="98"/>
        <v>1.0354131534569984</v>
      </c>
    </row>
    <row r="239" spans="1:62">
      <c r="A239" s="15">
        <v>26256</v>
      </c>
      <c r="B239">
        <v>5.81</v>
      </c>
      <c r="C239" s="1">
        <f t="shared" si="94"/>
        <v>-0.12000000000000011</v>
      </c>
      <c r="D239">
        <f t="shared" si="95"/>
        <v>0.12000000000000011</v>
      </c>
      <c r="E239" s="4">
        <f t="shared" si="88"/>
        <v>0.11829577464788743</v>
      </c>
      <c r="F239" s="4">
        <f t="shared" si="99"/>
        <v>-2.0443642145814202E-2</v>
      </c>
      <c r="G239" s="4">
        <f t="shared" si="96"/>
        <v>2.0443642145814202E-2</v>
      </c>
      <c r="H239" s="4">
        <f t="shared" si="89"/>
        <v>1.9657937128334128E-2</v>
      </c>
      <c r="I239">
        <f t="shared" si="90"/>
        <v>-2.8455896151242714</v>
      </c>
      <c r="J239">
        <f t="shared" si="91"/>
        <v>3.845139919657535E-3</v>
      </c>
      <c r="K239">
        <f t="shared" si="92"/>
        <v>2.4543779007428806E-2</v>
      </c>
      <c r="L239">
        <f t="shared" si="93"/>
        <v>4.6218266520644332E-10</v>
      </c>
      <c r="BA239">
        <f t="shared" si="97"/>
        <v>0.9797639123102867</v>
      </c>
      <c r="BJ239">
        <f t="shared" si="98"/>
        <v>1.0206540447504302</v>
      </c>
    </row>
    <row r="240" spans="1:62">
      <c r="A240" s="15">
        <v>26286</v>
      </c>
      <c r="B240">
        <v>5.93</v>
      </c>
      <c r="C240" s="1">
        <f t="shared" si="94"/>
        <v>0.12000000000000011</v>
      </c>
      <c r="D240">
        <f t="shared" si="95"/>
        <v>0.12000000000000011</v>
      </c>
      <c r="E240" s="4">
        <f t="shared" si="88"/>
        <v>0.12170422535211278</v>
      </c>
      <c r="F240" s="4">
        <f t="shared" si="99"/>
        <v>2.0443642145814352E-2</v>
      </c>
      <c r="G240" s="4">
        <f t="shared" si="96"/>
        <v>2.0443642145814352E-2</v>
      </c>
      <c r="H240" s="4">
        <f t="shared" si="89"/>
        <v>2.1229347163294426E-2</v>
      </c>
      <c r="I240">
        <f t="shared" si="90"/>
        <v>-2.8251459729784574</v>
      </c>
      <c r="J240">
        <f t="shared" si="91"/>
        <v>4.4019789112414141E-4</v>
      </c>
      <c r="K240">
        <f t="shared" si="92"/>
        <v>5.7867133769118426E-3</v>
      </c>
      <c r="L240">
        <f t="shared" si="93"/>
        <v>1.2616953980851133E-8</v>
      </c>
      <c r="BA240">
        <f t="shared" si="97"/>
        <v>1.0206540447504304</v>
      </c>
      <c r="BJ240">
        <f t="shared" si="98"/>
        <v>0.97976391231028659</v>
      </c>
    </row>
    <row r="241" spans="1:62">
      <c r="A241" s="15">
        <v>26317</v>
      </c>
      <c r="B241">
        <v>5.95</v>
      </c>
      <c r="C241" s="1">
        <f t="shared" si="94"/>
        <v>2.0000000000000462E-2</v>
      </c>
      <c r="D241">
        <f t="shared" si="95"/>
        <v>2.0000000000000462E-2</v>
      </c>
      <c r="E241" s="4">
        <f t="shared" si="88"/>
        <v>2.1704225352113138E-2</v>
      </c>
      <c r="F241" s="4">
        <f t="shared" si="99"/>
        <v>3.3670065479044697E-3</v>
      </c>
      <c r="G241" s="4">
        <f t="shared" si="96"/>
        <v>3.3670065479044697E-3</v>
      </c>
      <c r="H241" s="4">
        <f t="shared" si="89"/>
        <v>4.1527115653845429E-3</v>
      </c>
      <c r="I241">
        <f t="shared" si="90"/>
        <v>-2.821778966430553</v>
      </c>
      <c r="J241">
        <f t="shared" si="91"/>
        <v>2.8021544476467133E-4</v>
      </c>
      <c r="K241">
        <f t="shared" si="92"/>
        <v>4.2821450998655249E-3</v>
      </c>
      <c r="L241">
        <f t="shared" si="93"/>
        <v>1.8911649833027368E-8</v>
      </c>
      <c r="BA241">
        <f t="shared" si="97"/>
        <v>1.003372681281619</v>
      </c>
      <c r="BJ241">
        <f t="shared" si="98"/>
        <v>0.99663865546218466</v>
      </c>
    </row>
    <row r="242" spans="1:62">
      <c r="A242" s="15">
        <v>26348</v>
      </c>
      <c r="B242">
        <v>6.08</v>
      </c>
      <c r="C242" s="1">
        <f t="shared" si="94"/>
        <v>0.12999999999999989</v>
      </c>
      <c r="D242">
        <f t="shared" si="95"/>
        <v>0.12999999999999989</v>
      </c>
      <c r="E242" s="4">
        <f t="shared" si="88"/>
        <v>0.13170422535211257</v>
      </c>
      <c r="F242" s="4">
        <f t="shared" si="99"/>
        <v>2.1613476420537171E-2</v>
      </c>
      <c r="G242" s="4">
        <f t="shared" si="96"/>
        <v>2.1613476420537171E-2</v>
      </c>
      <c r="H242" s="4">
        <f t="shared" si="89"/>
        <v>2.2399181438017245E-2</v>
      </c>
      <c r="I242">
        <f t="shared" si="90"/>
        <v>-2.8001654900100159</v>
      </c>
      <c r="J242">
        <f t="shared" si="91"/>
        <v>3.9651942254713953E-6</v>
      </c>
      <c r="K242">
        <f t="shared" si="92"/>
        <v>2.5052033091540771E-4</v>
      </c>
      <c r="L242">
        <f t="shared" si="93"/>
        <v>1.5421692096324506E-7</v>
      </c>
      <c r="BA242">
        <f t="shared" si="97"/>
        <v>1.0218487394957982</v>
      </c>
      <c r="BJ242">
        <f t="shared" si="98"/>
        <v>0.97861842105263164</v>
      </c>
    </row>
    <row r="243" spans="1:62">
      <c r="A243" s="15">
        <v>26377</v>
      </c>
      <c r="B243">
        <v>6.07</v>
      </c>
      <c r="C243" s="1">
        <f t="shared" si="94"/>
        <v>-9.9999999999997868E-3</v>
      </c>
      <c r="D243">
        <f t="shared" si="95"/>
        <v>9.9999999999997868E-3</v>
      </c>
      <c r="E243" s="4">
        <f t="shared" si="88"/>
        <v>8.2957746478871108E-3</v>
      </c>
      <c r="F243" s="4">
        <f t="shared" si="99"/>
        <v>-1.6460909066686805E-3</v>
      </c>
      <c r="G243" s="4">
        <f t="shared" si="96"/>
        <v>1.6460909066686805E-3</v>
      </c>
      <c r="H243" s="4">
        <f t="shared" si="89"/>
        <v>8.6038588918860715E-4</v>
      </c>
      <c r="I243">
        <f t="shared" si="90"/>
        <v>-2.8018115809166844</v>
      </c>
      <c r="J243">
        <f t="shared" si="91"/>
        <v>6.2743095047586526E-6</v>
      </c>
      <c r="K243">
        <f t="shared" si="92"/>
        <v>3.4018144802098869E-4</v>
      </c>
      <c r="L243">
        <f t="shared" si="93"/>
        <v>1.3455202504236264E-7</v>
      </c>
      <c r="BA243">
        <f t="shared" si="97"/>
        <v>0.9983552631578948</v>
      </c>
      <c r="BJ243">
        <f t="shared" si="98"/>
        <v>1.0016474464579901</v>
      </c>
    </row>
    <row r="244" spans="1:62">
      <c r="A244" s="15">
        <v>26408</v>
      </c>
      <c r="B244">
        <v>6.19</v>
      </c>
      <c r="C244" s="1">
        <f t="shared" si="94"/>
        <v>0.12000000000000011</v>
      </c>
      <c r="D244">
        <f t="shared" si="95"/>
        <v>0.12000000000000011</v>
      </c>
      <c r="E244" s="4">
        <f t="shared" si="88"/>
        <v>0.12170422535211278</v>
      </c>
      <c r="F244" s="4">
        <f t="shared" si="99"/>
        <v>1.9576481625097945E-2</v>
      </c>
      <c r="G244" s="4">
        <f t="shared" si="96"/>
        <v>1.9576481625097945E-2</v>
      </c>
      <c r="H244" s="4">
        <f t="shared" si="89"/>
        <v>2.0362186642578019E-2</v>
      </c>
      <c r="I244">
        <f t="shared" si="90"/>
        <v>-2.7822350992915865</v>
      </c>
      <c r="J244">
        <f t="shared" si="91"/>
        <v>1.5609186262198654E-11</v>
      </c>
      <c r="K244">
        <f t="shared" si="92"/>
        <v>6.2457822916103606E-8</v>
      </c>
      <c r="L244">
        <f t="shared" si="93"/>
        <v>5.7389880284148818E-7</v>
      </c>
      <c r="BA244">
        <f t="shared" si="97"/>
        <v>1.0197693574958815</v>
      </c>
      <c r="BJ244">
        <f t="shared" si="98"/>
        <v>0.98061389337641347</v>
      </c>
    </row>
    <row r="245" spans="1:62">
      <c r="A245" s="15">
        <v>26438</v>
      </c>
      <c r="B245">
        <v>6.13</v>
      </c>
      <c r="C245" s="1">
        <f t="shared" si="94"/>
        <v>-6.0000000000000497E-2</v>
      </c>
      <c r="D245">
        <f t="shared" si="95"/>
        <v>6.0000000000000497E-2</v>
      </c>
      <c r="E245" s="4">
        <f t="shared" si="88"/>
        <v>5.8295774647887821E-2</v>
      </c>
      <c r="F245" s="4">
        <f t="shared" si="99"/>
        <v>-9.740336748384754E-3</v>
      </c>
      <c r="G245" s="4">
        <f t="shared" si="96"/>
        <v>9.740336748384754E-3</v>
      </c>
      <c r="H245" s="4">
        <f t="shared" si="89"/>
        <v>8.9546317309046799E-3</v>
      </c>
      <c r="I245">
        <f t="shared" si="90"/>
        <v>-2.7919754360399711</v>
      </c>
      <c r="J245">
        <f t="shared" si="91"/>
        <v>1.8980820702342383E-7</v>
      </c>
      <c r="K245">
        <f t="shared" si="92"/>
        <v>3.302757274781108E-5</v>
      </c>
      <c r="L245">
        <f t="shared" si="93"/>
        <v>2.9133077059377427E-7</v>
      </c>
      <c r="BA245">
        <f t="shared" si="97"/>
        <v>0.99030694668820674</v>
      </c>
      <c r="BJ245">
        <f t="shared" si="98"/>
        <v>1.0097879282218598</v>
      </c>
    </row>
    <row r="246" spans="1:62">
      <c r="A246" s="15">
        <v>26469</v>
      </c>
      <c r="B246">
        <v>6.11</v>
      </c>
      <c r="C246" s="1">
        <f t="shared" si="94"/>
        <v>-1.9999999999999574E-2</v>
      </c>
      <c r="D246">
        <f t="shared" si="95"/>
        <v>1.9999999999999574E-2</v>
      </c>
      <c r="E246" s="4">
        <f t="shared" si="88"/>
        <v>1.8295774647886898E-2</v>
      </c>
      <c r="F246" s="4">
        <f t="shared" si="99"/>
        <v>-3.2679767646159995E-3</v>
      </c>
      <c r="G246" s="4">
        <f t="shared" si="96"/>
        <v>3.2679767646159995E-3</v>
      </c>
      <c r="H246" s="4">
        <f t="shared" si="89"/>
        <v>2.4822717471359263E-3</v>
      </c>
      <c r="I246">
        <f t="shared" si="90"/>
        <v>-2.7952434128045875</v>
      </c>
      <c r="J246">
        <f t="shared" si="91"/>
        <v>7.7344641600473195E-7</v>
      </c>
      <c r="K246">
        <f t="shared" si="92"/>
        <v>8.4259747673587289E-5</v>
      </c>
      <c r="L246">
        <f t="shared" si="93"/>
        <v>2.2784584541082414E-7</v>
      </c>
      <c r="BA246">
        <f t="shared" si="97"/>
        <v>0.99673735725938017</v>
      </c>
      <c r="BJ246">
        <f t="shared" si="98"/>
        <v>1.0032733224222585</v>
      </c>
    </row>
    <row r="247" spans="1:62">
      <c r="A247" s="15">
        <v>26499</v>
      </c>
      <c r="B247">
        <v>6.11</v>
      </c>
      <c r="C247" s="1">
        <f t="shared" si="94"/>
        <v>0</v>
      </c>
      <c r="D247">
        <f t="shared" si="95"/>
        <v>0</v>
      </c>
      <c r="E247" s="4">
        <f t="shared" si="88"/>
        <v>1.704225352112676E-3</v>
      </c>
      <c r="F247" s="4">
        <f t="shared" si="99"/>
        <v>0</v>
      </c>
      <c r="G247" s="4">
        <f t="shared" si="96"/>
        <v>6.4999999999999997E-4</v>
      </c>
      <c r="H247" s="4">
        <f t="shared" si="89"/>
        <v>7.8570501748007331E-4</v>
      </c>
      <c r="I247">
        <f t="shared" si="90"/>
        <v>-2.7952434128045875</v>
      </c>
      <c r="J247">
        <f t="shared" si="91"/>
        <v>7.7344641600473195E-7</v>
      </c>
      <c r="K247">
        <f t="shared" si="92"/>
        <v>8.4259747673587289E-5</v>
      </c>
      <c r="L247">
        <f t="shared" si="93"/>
        <v>2.2784584541082414E-7</v>
      </c>
      <c r="BA247">
        <f t="shared" si="97"/>
        <v>1</v>
      </c>
      <c r="BJ247">
        <f t="shared" si="98"/>
        <v>1</v>
      </c>
    </row>
    <row r="248" spans="1:62">
      <c r="A248" s="15">
        <v>26530</v>
      </c>
      <c r="B248">
        <v>6.21</v>
      </c>
      <c r="C248" s="1">
        <f t="shared" si="94"/>
        <v>9.9999999999999645E-2</v>
      </c>
      <c r="D248">
        <f t="shared" si="95"/>
        <v>9.9999999999999645E-2</v>
      </c>
      <c r="E248" s="4">
        <f t="shared" si="88"/>
        <v>0.10170422535211232</v>
      </c>
      <c r="F248" s="4">
        <f t="shared" si="99"/>
        <v>1.6234122761883348E-2</v>
      </c>
      <c r="G248" s="4">
        <f t="shared" si="96"/>
        <v>1.6234122761883348E-2</v>
      </c>
      <c r="H248" s="4">
        <f t="shared" si="89"/>
        <v>1.7019827779363422E-2</v>
      </c>
      <c r="I248">
        <f t="shared" si="90"/>
        <v>-2.7790092900427039</v>
      </c>
      <c r="J248">
        <f t="shared" si="91"/>
        <v>5.4210071497925365E-15</v>
      </c>
      <c r="K248">
        <f t="shared" si="92"/>
        <v>3.0859341419086033E-10</v>
      </c>
      <c r="L248">
        <f t="shared" si="93"/>
        <v>7.0704868728444221E-7</v>
      </c>
      <c r="BA248">
        <f t="shared" si="97"/>
        <v>1.0163666121112929</v>
      </c>
      <c r="BJ248">
        <f t="shared" si="98"/>
        <v>0.98389694041867959</v>
      </c>
    </row>
    <row r="249" spans="1:62">
      <c r="A249" s="15">
        <v>26561</v>
      </c>
      <c r="B249">
        <v>6.55</v>
      </c>
      <c r="C249" s="1">
        <f t="shared" si="94"/>
        <v>0.33999999999999986</v>
      </c>
      <c r="D249">
        <f t="shared" si="95"/>
        <v>0.33999999999999986</v>
      </c>
      <c r="E249" s="4">
        <f t="shared" si="88"/>
        <v>0.34170422535211253</v>
      </c>
      <c r="F249" s="4">
        <f t="shared" si="99"/>
        <v>5.3304153701773174E-2</v>
      </c>
      <c r="G249" s="4">
        <f t="shared" si="96"/>
        <v>5.3304153701773174E-2</v>
      </c>
      <c r="H249" s="4">
        <f t="shared" si="89"/>
        <v>5.4089858719253245E-2</v>
      </c>
      <c r="I249">
        <f t="shared" si="90"/>
        <v>-2.7257051363409306</v>
      </c>
      <c r="J249">
        <f t="shared" si="91"/>
        <v>1.6626436556335621E-3</v>
      </c>
      <c r="K249">
        <f t="shared" si="92"/>
        <v>1.4034581052040956E-2</v>
      </c>
      <c r="L249">
        <f t="shared" si="93"/>
        <v>1.0377953095631047E-5</v>
      </c>
      <c r="BA249">
        <f t="shared" si="97"/>
        <v>1.0547504025764896</v>
      </c>
      <c r="BJ249">
        <f t="shared" si="98"/>
        <v>0.94809160305343509</v>
      </c>
    </row>
    <row r="250" spans="1:62">
      <c r="A250" s="15">
        <v>26591</v>
      </c>
      <c r="B250">
        <v>6.48</v>
      </c>
      <c r="C250" s="1">
        <f t="shared" si="94"/>
        <v>-6.9999999999999396E-2</v>
      </c>
      <c r="D250">
        <f t="shared" si="95"/>
        <v>6.9999999999999396E-2</v>
      </c>
      <c r="E250" s="4">
        <f t="shared" si="88"/>
        <v>6.829577464788672E-2</v>
      </c>
      <c r="F250" s="4">
        <f t="shared" si="99"/>
        <v>-1.0744539282977153E-2</v>
      </c>
      <c r="G250" s="4">
        <f t="shared" si="96"/>
        <v>1.0744539282977153E-2</v>
      </c>
      <c r="H250" s="4">
        <f t="shared" si="89"/>
        <v>9.9588342654970789E-3</v>
      </c>
      <c r="I250">
        <f t="shared" si="90"/>
        <v>-2.7364496756239078</v>
      </c>
      <c r="J250">
        <f t="shared" si="91"/>
        <v>4.2493434375853641E-4</v>
      </c>
      <c r="K250">
        <f t="shared" si="92"/>
        <v>5.6521614045537388E-3</v>
      </c>
      <c r="L250">
        <f t="shared" si="93"/>
        <v>6.5961635298518125E-6</v>
      </c>
      <c r="BA250">
        <f t="shared" si="97"/>
        <v>0.98931297709923671</v>
      </c>
      <c r="BJ250">
        <f t="shared" si="98"/>
        <v>1.0108024691358024</v>
      </c>
    </row>
    <row r="251" spans="1:62">
      <c r="A251" s="15">
        <v>26622</v>
      </c>
      <c r="B251">
        <v>6.28</v>
      </c>
      <c r="C251" s="1">
        <f t="shared" si="94"/>
        <v>-0.20000000000000018</v>
      </c>
      <c r="D251">
        <f t="shared" si="95"/>
        <v>0.20000000000000018</v>
      </c>
      <c r="E251" s="4">
        <f t="shared" si="88"/>
        <v>0.1982957746478875</v>
      </c>
      <c r="F251" s="4">
        <f t="shared" si="99"/>
        <v>-3.1350529884076044E-2</v>
      </c>
      <c r="G251" s="4">
        <f t="shared" si="96"/>
        <v>3.1350529884076044E-2</v>
      </c>
      <c r="H251" s="4">
        <f t="shared" si="89"/>
        <v>3.0564824866595969E-2</v>
      </c>
      <c r="I251">
        <f t="shared" si="90"/>
        <v>-2.7678002055079838</v>
      </c>
      <c r="J251">
        <f t="shared" si="91"/>
        <v>1.6676971226028051E-7</v>
      </c>
      <c r="K251">
        <f t="shared" si="92"/>
        <v>3.0297825012572552E-5</v>
      </c>
      <c r="L251">
        <f t="shared" si="93"/>
        <v>1.3863268611812639E-6</v>
      </c>
      <c r="BA251">
        <f t="shared" si="97"/>
        <v>0.96913580246913578</v>
      </c>
      <c r="BJ251">
        <f t="shared" si="98"/>
        <v>1.0318471337579618</v>
      </c>
    </row>
    <row r="252" spans="1:62">
      <c r="A252" s="15">
        <v>26652</v>
      </c>
      <c r="B252">
        <v>6.36</v>
      </c>
      <c r="C252" s="1">
        <f t="shared" si="94"/>
        <v>8.0000000000000071E-2</v>
      </c>
      <c r="D252">
        <f t="shared" si="95"/>
        <v>8.0000000000000071E-2</v>
      </c>
      <c r="E252" s="4">
        <f t="shared" si="88"/>
        <v>8.1704225352112747E-2</v>
      </c>
      <c r="F252" s="4">
        <f t="shared" si="99"/>
        <v>1.2658396871923465E-2</v>
      </c>
      <c r="G252" s="4">
        <f t="shared" si="96"/>
        <v>1.2658396871923465E-2</v>
      </c>
      <c r="H252" s="4">
        <f t="shared" si="89"/>
        <v>1.3444101889403539E-2</v>
      </c>
      <c r="I252">
        <f t="shared" si="90"/>
        <v>-2.7551418086360604</v>
      </c>
      <c r="J252">
        <f t="shared" si="91"/>
        <v>1.343875016725773E-5</v>
      </c>
      <c r="K252">
        <f t="shared" si="92"/>
        <v>5.6524828522562585E-4</v>
      </c>
      <c r="L252">
        <f t="shared" si="93"/>
        <v>2.7345550468448682E-6</v>
      </c>
      <c r="BA252">
        <f t="shared" si="97"/>
        <v>1.0127388535031847</v>
      </c>
      <c r="BJ252">
        <f t="shared" si="98"/>
        <v>0.98742138364779874</v>
      </c>
    </row>
    <row r="253" spans="1:62">
      <c r="A253" s="15">
        <v>26683</v>
      </c>
      <c r="B253">
        <v>6.46</v>
      </c>
      <c r="C253" s="1">
        <f t="shared" si="94"/>
        <v>9.9999999999999645E-2</v>
      </c>
      <c r="D253">
        <f t="shared" si="95"/>
        <v>9.9999999999999645E-2</v>
      </c>
      <c r="E253" s="4">
        <f t="shared" si="88"/>
        <v>0.10170422535211232</v>
      </c>
      <c r="F253" s="4">
        <f t="shared" si="99"/>
        <v>1.5600940442479592E-2</v>
      </c>
      <c r="G253" s="4">
        <f t="shared" si="96"/>
        <v>1.5600940442479592E-2</v>
      </c>
      <c r="H253" s="4">
        <f t="shared" si="89"/>
        <v>1.6386645459959666E-2</v>
      </c>
      <c r="I253">
        <f t="shared" si="90"/>
        <v>-2.7395408681935809</v>
      </c>
      <c r="J253">
        <f t="shared" si="91"/>
        <v>2.6975151170796754E-4</v>
      </c>
      <c r="K253">
        <f t="shared" si="92"/>
        <v>4.1748664892103477E-3</v>
      </c>
      <c r="L253">
        <f t="shared" si="93"/>
        <v>5.7517372346349957E-6</v>
      </c>
      <c r="BA253">
        <f t="shared" si="97"/>
        <v>1.0157232704402515</v>
      </c>
      <c r="BJ253">
        <f t="shared" si="98"/>
        <v>0.98452012383900944</v>
      </c>
    </row>
    <row r="254" spans="1:62">
      <c r="A254" s="15">
        <v>26714</v>
      </c>
      <c r="B254">
        <v>6.64</v>
      </c>
      <c r="C254" s="1">
        <f t="shared" si="94"/>
        <v>0.17999999999999972</v>
      </c>
      <c r="D254">
        <f t="shared" si="95"/>
        <v>0.17999999999999972</v>
      </c>
      <c r="E254" s="4">
        <f t="shared" si="88"/>
        <v>0.18170422535211239</v>
      </c>
      <c r="F254" s="4">
        <f t="shared" si="99"/>
        <v>2.7482645693831884E-2</v>
      </c>
      <c r="G254" s="4">
        <f t="shared" si="96"/>
        <v>2.7482645693831884E-2</v>
      </c>
      <c r="H254" s="4">
        <f t="shared" si="89"/>
        <v>2.8268350711311958E-2</v>
      </c>
      <c r="I254">
        <f t="shared" si="90"/>
        <v>-2.7120582224997487</v>
      </c>
      <c r="J254">
        <f t="shared" si="91"/>
        <v>6.700181727408579E-3</v>
      </c>
      <c r="K254">
        <f t="shared" si="92"/>
        <v>3.5540569945907687E-2</v>
      </c>
      <c r="L254">
        <f t="shared" si="93"/>
        <v>1.7636288532636279E-5</v>
      </c>
      <c r="BA254">
        <f t="shared" si="97"/>
        <v>1.0278637770897832</v>
      </c>
      <c r="BJ254">
        <f t="shared" si="98"/>
        <v>0.97289156626506035</v>
      </c>
    </row>
    <row r="255" spans="1:62">
      <c r="A255" s="15">
        <v>26742</v>
      </c>
      <c r="B255">
        <v>6.71</v>
      </c>
      <c r="C255" s="1">
        <f t="shared" si="94"/>
        <v>7.0000000000000284E-2</v>
      </c>
      <c r="D255">
        <f t="shared" si="95"/>
        <v>7.0000000000000284E-2</v>
      </c>
      <c r="E255" s="4">
        <f t="shared" si="88"/>
        <v>7.170422535211296E-2</v>
      </c>
      <c r="F255" s="4">
        <f t="shared" si="99"/>
        <v>1.0486987495248071E-2</v>
      </c>
      <c r="G255" s="4">
        <f t="shared" si="96"/>
        <v>1.0486987495248071E-2</v>
      </c>
      <c r="H255" s="4">
        <f t="shared" si="89"/>
        <v>1.1272692512728145E-2</v>
      </c>
      <c r="I255">
        <f t="shared" si="90"/>
        <v>-2.7015712350045011</v>
      </c>
      <c r="J255">
        <f t="shared" si="91"/>
        <v>1.642751910913684E-2</v>
      </c>
      <c r="K255">
        <f t="shared" si="92"/>
        <v>6.4622137747951613E-2</v>
      </c>
      <c r="L255">
        <f t="shared" si="93"/>
        <v>2.5733916631313034E-5</v>
      </c>
      <c r="BA255">
        <f t="shared" si="97"/>
        <v>1.0105421686746989</v>
      </c>
      <c r="BJ255">
        <f t="shared" si="98"/>
        <v>0.98956780923994025</v>
      </c>
    </row>
    <row r="256" spans="1:62">
      <c r="A256" s="15">
        <v>26773</v>
      </c>
      <c r="B256">
        <v>6.67</v>
      </c>
      <c r="C256" s="1">
        <f t="shared" si="94"/>
        <v>-4.0000000000000036E-2</v>
      </c>
      <c r="D256">
        <f t="shared" si="95"/>
        <v>4.0000000000000036E-2</v>
      </c>
      <c r="E256" s="4">
        <f t="shared" si="88"/>
        <v>3.829577464788736E-2</v>
      </c>
      <c r="F256" s="4">
        <f t="shared" si="99"/>
        <v>-5.9790910560580711E-3</v>
      </c>
      <c r="G256" s="4">
        <f t="shared" si="96"/>
        <v>5.9790910560580711E-3</v>
      </c>
      <c r="H256" s="4">
        <f t="shared" si="89"/>
        <v>5.1933860385779979E-3</v>
      </c>
      <c r="I256">
        <f t="shared" si="90"/>
        <v>-2.7075503260605589</v>
      </c>
      <c r="J256">
        <f t="shared" si="91"/>
        <v>1.000418850278691E-2</v>
      </c>
      <c r="K256">
        <f t="shared" si="92"/>
        <v>4.6428848303362233E-2</v>
      </c>
      <c r="L256">
        <f t="shared" si="93"/>
        <v>2.0807308714120981E-5</v>
      </c>
      <c r="BA256">
        <f t="shared" si="97"/>
        <v>0.9940387481371088</v>
      </c>
      <c r="BJ256">
        <f t="shared" si="98"/>
        <v>1.0059970014992503</v>
      </c>
    </row>
    <row r="257" spans="1:62">
      <c r="A257" s="15">
        <v>26803</v>
      </c>
      <c r="B257">
        <v>6.85</v>
      </c>
      <c r="C257" s="1">
        <f t="shared" si="94"/>
        <v>0.17999999999999972</v>
      </c>
      <c r="D257">
        <f t="shared" si="95"/>
        <v>0.17999999999999972</v>
      </c>
      <c r="E257" s="4">
        <f t="shared" si="88"/>
        <v>0.18170422535211239</v>
      </c>
      <c r="F257" s="4">
        <f t="shared" si="99"/>
        <v>2.6628792346601503E-2</v>
      </c>
      <c r="G257" s="4">
        <f t="shared" si="96"/>
        <v>2.6628792346601503E-2</v>
      </c>
      <c r="H257" s="4">
        <f t="shared" si="89"/>
        <v>2.7414497364081577E-2</v>
      </c>
      <c r="I257">
        <f t="shared" si="90"/>
        <v>-2.6809215337139576</v>
      </c>
      <c r="J257">
        <f t="shared" si="91"/>
        <v>7.1464284531714203E-2</v>
      </c>
      <c r="K257">
        <f t="shared" si="92"/>
        <v>0.17221039652852274</v>
      </c>
      <c r="L257">
        <f t="shared" si="93"/>
        <v>5.0842981665076815E-5</v>
      </c>
      <c r="BA257">
        <f t="shared" si="97"/>
        <v>1.0269865067466266</v>
      </c>
      <c r="BJ257">
        <f t="shared" si="98"/>
        <v>0.9737226277372264</v>
      </c>
    </row>
    <row r="258" spans="1:62">
      <c r="A258" s="15">
        <v>26834</v>
      </c>
      <c r="B258">
        <v>6.9</v>
      </c>
      <c r="C258" s="1">
        <f t="shared" si="94"/>
        <v>5.0000000000000711E-2</v>
      </c>
      <c r="D258">
        <f t="shared" si="95"/>
        <v>5.0000000000000711E-2</v>
      </c>
      <c r="E258" s="4">
        <f t="shared" si="88"/>
        <v>5.1704225352113387E-2</v>
      </c>
      <c r="F258" s="4">
        <f t="shared" si="99"/>
        <v>7.2727593290798781E-3</v>
      </c>
      <c r="G258" s="4">
        <f t="shared" si="96"/>
        <v>7.2727593290798781E-3</v>
      </c>
      <c r="H258" s="4">
        <f t="shared" si="89"/>
        <v>8.0584643465599522E-3</v>
      </c>
      <c r="I258">
        <f t="shared" si="90"/>
        <v>-2.6736487743848776</v>
      </c>
      <c r="J258">
        <f t="shared" si="91"/>
        <v>0.11191155332720545</v>
      </c>
      <c r="K258">
        <f t="shared" si="92"/>
        <v>0.23222908757696137</v>
      </c>
      <c r="L258">
        <f t="shared" si="93"/>
        <v>6.3515114355185468E-5</v>
      </c>
      <c r="BA258">
        <f t="shared" si="97"/>
        <v>1.0072992700729928</v>
      </c>
      <c r="BJ258">
        <f t="shared" si="98"/>
        <v>0.99275362318840565</v>
      </c>
    </row>
    <row r="259" spans="1:62">
      <c r="A259" s="15">
        <v>26864</v>
      </c>
      <c r="B259">
        <v>7.13</v>
      </c>
      <c r="C259" s="1">
        <f t="shared" si="94"/>
        <v>0.22999999999999954</v>
      </c>
      <c r="D259">
        <f t="shared" si="95"/>
        <v>0.22999999999999954</v>
      </c>
      <c r="E259" s="4">
        <f t="shared" si="88"/>
        <v>0.23170422535211221</v>
      </c>
      <c r="F259" s="4">
        <f t="shared" si="99"/>
        <v>3.2789822822990755E-2</v>
      </c>
      <c r="G259" s="4">
        <f t="shared" si="96"/>
        <v>3.2789822822990755E-2</v>
      </c>
      <c r="H259" s="4">
        <f t="shared" si="89"/>
        <v>3.3575527840470826E-2</v>
      </c>
      <c r="I259">
        <f t="shared" si="90"/>
        <v>-2.6408589515618868</v>
      </c>
      <c r="J259">
        <f t="shared" si="91"/>
        <v>0.62311929398916444</v>
      </c>
      <c r="K259">
        <f t="shared" si="92"/>
        <v>0.72953724004454434</v>
      </c>
      <c r="L259">
        <f t="shared" si="93"/>
        <v>1.5810533835226964E-4</v>
      </c>
      <c r="BA259">
        <f t="shared" si="97"/>
        <v>1.0333333333333332</v>
      </c>
      <c r="BJ259">
        <f t="shared" si="98"/>
        <v>0.96774193548387111</v>
      </c>
    </row>
    <row r="260" spans="1:62">
      <c r="A260" s="15">
        <v>26895</v>
      </c>
      <c r="B260">
        <v>7.4</v>
      </c>
      <c r="C260" s="1">
        <f t="shared" si="94"/>
        <v>0.27000000000000046</v>
      </c>
      <c r="D260">
        <f t="shared" si="95"/>
        <v>0.27000000000000046</v>
      </c>
      <c r="E260" s="4">
        <f t="shared" si="88"/>
        <v>0.27170422535211314</v>
      </c>
      <c r="F260" s="4">
        <f t="shared" si="99"/>
        <v>3.7168765783919581E-2</v>
      </c>
      <c r="G260" s="4">
        <f t="shared" si="96"/>
        <v>3.7168765783919581E-2</v>
      </c>
      <c r="H260" s="4">
        <f t="shared" si="89"/>
        <v>3.7954470801399652E-2</v>
      </c>
      <c r="I260">
        <f t="shared" si="90"/>
        <v>-2.6036901857779671</v>
      </c>
      <c r="J260">
        <f t="shared" si="91"/>
        <v>2.9003030116281301</v>
      </c>
      <c r="K260">
        <f t="shared" si="92"/>
        <v>2.0337407111741279</v>
      </c>
      <c r="L260">
        <f t="shared" si="93"/>
        <v>3.8488974079819093E-4</v>
      </c>
      <c r="BA260">
        <f t="shared" si="97"/>
        <v>1.0378681626928472</v>
      </c>
      <c r="BJ260">
        <f t="shared" si="98"/>
        <v>0.96351351351351344</v>
      </c>
    </row>
    <row r="261" spans="1:62">
      <c r="A261" s="15">
        <v>26926</v>
      </c>
      <c r="B261">
        <v>7.09</v>
      </c>
      <c r="C261" s="1">
        <f t="shared" si="94"/>
        <v>-0.3100000000000005</v>
      </c>
      <c r="D261">
        <f t="shared" si="95"/>
        <v>0.3100000000000005</v>
      </c>
      <c r="E261" s="4">
        <f t="shared" si="88"/>
        <v>0.30829577464788782</v>
      </c>
      <c r="F261" s="4">
        <f t="shared" si="99"/>
        <v>-4.2794659666087954E-2</v>
      </c>
      <c r="G261" s="4">
        <f t="shared" si="96"/>
        <v>4.2794659666087954E-2</v>
      </c>
      <c r="H261" s="4">
        <f t="shared" si="89"/>
        <v>4.2008954648607884E-2</v>
      </c>
      <c r="I261">
        <f t="shared" si="90"/>
        <v>-2.6464848454440553</v>
      </c>
      <c r="J261">
        <f t="shared" si="91"/>
        <v>0.47783434806055708</v>
      </c>
      <c r="K261">
        <f t="shared" si="92"/>
        <v>0.61120220153267801</v>
      </c>
      <c r="L261">
        <f t="shared" si="93"/>
        <v>1.3649869971498133E-4</v>
      </c>
      <c r="BA261">
        <f t="shared" si="97"/>
        <v>0.95810810810810809</v>
      </c>
      <c r="BJ261">
        <f t="shared" si="98"/>
        <v>1.0437235543018335</v>
      </c>
    </row>
    <row r="262" spans="1:62">
      <c r="A262" s="15">
        <v>26956</v>
      </c>
      <c r="B262">
        <v>6.79</v>
      </c>
      <c r="C262" s="1">
        <f t="shared" si="94"/>
        <v>-0.29999999999999982</v>
      </c>
      <c r="D262">
        <f t="shared" si="95"/>
        <v>0.29999999999999982</v>
      </c>
      <c r="E262" s="4">
        <f t="shared" si="88"/>
        <v>0.29829577464788715</v>
      </c>
      <c r="F262" s="4">
        <f t="shared" si="99"/>
        <v>-4.3234398973431301E-2</v>
      </c>
      <c r="G262" s="4">
        <f t="shared" si="96"/>
        <v>4.3234398973431301E-2</v>
      </c>
      <c r="H262" s="4">
        <f t="shared" si="89"/>
        <v>4.2448693955951231E-2</v>
      </c>
      <c r="I262">
        <f t="shared" si="90"/>
        <v>-2.6897192444174864</v>
      </c>
      <c r="J262">
        <f t="shared" si="91"/>
        <v>3.9749385609520856E-2</v>
      </c>
      <c r="K262">
        <f t="shared" si="92"/>
        <v>0.11647166401379677</v>
      </c>
      <c r="L262">
        <f t="shared" si="93"/>
        <v>3.8398750636184172E-5</v>
      </c>
      <c r="BA262">
        <f t="shared" si="97"/>
        <v>0.95768688293370952</v>
      </c>
      <c r="BJ262">
        <f t="shared" si="98"/>
        <v>1.044182621502209</v>
      </c>
    </row>
    <row r="263" spans="1:62">
      <c r="A263" s="15">
        <v>26987</v>
      </c>
      <c r="B263">
        <v>6.73</v>
      </c>
      <c r="C263" s="1">
        <f t="shared" si="94"/>
        <v>-5.9999999999999609E-2</v>
      </c>
      <c r="D263">
        <f t="shared" si="95"/>
        <v>5.9999999999999609E-2</v>
      </c>
      <c r="E263" s="4">
        <f t="shared" si="88"/>
        <v>5.8295774647886933E-2</v>
      </c>
      <c r="F263" s="4">
        <f t="shared" si="99"/>
        <v>-8.8757979139682912E-3</v>
      </c>
      <c r="G263" s="4">
        <f t="shared" si="96"/>
        <v>8.8757979139682912E-3</v>
      </c>
      <c r="H263" s="4">
        <f t="shared" si="89"/>
        <v>8.0900928964882171E-3</v>
      </c>
      <c r="I263">
        <f t="shared" si="90"/>
        <v>-2.6985950423314549</v>
      </c>
      <c r="J263">
        <f t="shared" si="91"/>
        <v>2.0746209163559275E-2</v>
      </c>
      <c r="K263">
        <f t="shared" si="92"/>
        <v>7.550212380372226E-2</v>
      </c>
      <c r="L263">
        <f t="shared" si="93"/>
        <v>2.8526883689427698E-5</v>
      </c>
      <c r="BA263">
        <f t="shared" si="97"/>
        <v>0.99116347569955821</v>
      </c>
      <c r="BJ263">
        <f t="shared" si="98"/>
        <v>1.0089153046062407</v>
      </c>
    </row>
    <row r="264" spans="1:62">
      <c r="A264" s="15">
        <v>27017</v>
      </c>
      <c r="B264">
        <v>6.74</v>
      </c>
      <c r="C264" s="1">
        <f t="shared" si="94"/>
        <v>9.9999999999997868E-3</v>
      </c>
      <c r="D264">
        <f t="shared" si="95"/>
        <v>9.9999999999997868E-3</v>
      </c>
      <c r="E264" s="4">
        <f t="shared" si="88"/>
        <v>1.1704225352112463E-2</v>
      </c>
      <c r="F264" s="4">
        <f t="shared" si="99"/>
        <v>1.4847812675792241E-3</v>
      </c>
      <c r="G264" s="4">
        <f t="shared" si="96"/>
        <v>1.4847812675792241E-3</v>
      </c>
      <c r="H264" s="4">
        <f t="shared" si="89"/>
        <v>2.2704862850592973E-3</v>
      </c>
      <c r="I264">
        <f t="shared" si="90"/>
        <v>-2.6971102610638757</v>
      </c>
      <c r="J264">
        <f t="shared" si="91"/>
        <v>2.3237037884790455E-2</v>
      </c>
      <c r="K264">
        <f t="shared" si="92"/>
        <v>8.1430514232486817E-2</v>
      </c>
      <c r="L264">
        <f t="shared" si="93"/>
        <v>3.0011979404174652E-5</v>
      </c>
      <c r="BA264">
        <f t="shared" si="97"/>
        <v>1.0014858841010401</v>
      </c>
      <c r="BJ264">
        <f t="shared" si="98"/>
        <v>0.99851632047477745</v>
      </c>
    </row>
    <row r="265" spans="1:62">
      <c r="A265" s="15">
        <v>27048</v>
      </c>
      <c r="B265">
        <v>6.99</v>
      </c>
      <c r="C265" s="1">
        <f t="shared" si="94"/>
        <v>0.25</v>
      </c>
      <c r="D265">
        <f t="shared" si="95"/>
        <v>0.25</v>
      </c>
      <c r="E265" s="4">
        <f t="shared" si="88"/>
        <v>0.25170422535211268</v>
      </c>
      <c r="F265" s="4">
        <f t="shared" si="99"/>
        <v>3.6420631321503229E-2</v>
      </c>
      <c r="G265" s="4">
        <f t="shared" si="96"/>
        <v>3.6420631321503229E-2</v>
      </c>
      <c r="H265" s="4">
        <f t="shared" si="89"/>
        <v>3.7206336338983299E-2</v>
      </c>
      <c r="I265">
        <f t="shared" si="90"/>
        <v>-2.6606896297423726</v>
      </c>
      <c r="J265">
        <f t="shared" si="91"/>
        <v>0.23255841140716524</v>
      </c>
      <c r="K265">
        <f t="shared" si="92"/>
        <v>0.37817083698463133</v>
      </c>
      <c r="L265">
        <f t="shared" si="93"/>
        <v>9.2613859411908015E-5</v>
      </c>
      <c r="BA265">
        <f t="shared" si="97"/>
        <v>1.0370919881305638</v>
      </c>
      <c r="BJ265">
        <f t="shared" si="98"/>
        <v>0.96423462088698142</v>
      </c>
    </row>
    <row r="266" spans="1:62">
      <c r="A266" s="15">
        <v>27079</v>
      </c>
      <c r="B266">
        <v>6.96</v>
      </c>
      <c r="C266" s="1">
        <f t="shared" si="94"/>
        <v>-3.0000000000000249E-2</v>
      </c>
      <c r="D266">
        <f t="shared" si="95"/>
        <v>3.0000000000000249E-2</v>
      </c>
      <c r="E266" s="4">
        <f t="shared" si="88"/>
        <v>2.8295774647887573E-2</v>
      </c>
      <c r="F266" s="4">
        <f t="shared" si="99"/>
        <v>-4.3010818993906973E-3</v>
      </c>
      <c r="G266" s="4">
        <f t="shared" si="96"/>
        <v>4.3010818993906973E-3</v>
      </c>
      <c r="H266" s="4">
        <f t="shared" si="89"/>
        <v>3.5153768819106241E-3</v>
      </c>
      <c r="I266">
        <f t="shared" si="90"/>
        <v>-2.6649907116417633</v>
      </c>
      <c r="J266">
        <f t="shared" si="91"/>
        <v>0.18403017545833866</v>
      </c>
      <c r="K266">
        <f t="shared" si="92"/>
        <v>0.32353854404262022</v>
      </c>
      <c r="L266">
        <f t="shared" si="93"/>
        <v>8.1930436629528943E-5</v>
      </c>
      <c r="BA266">
        <f t="shared" si="97"/>
        <v>0.99570815450643768</v>
      </c>
      <c r="BJ266">
        <f t="shared" si="98"/>
        <v>1.0043103448275863</v>
      </c>
    </row>
    <row r="267" spans="1:62">
      <c r="A267" s="15">
        <v>27107</v>
      </c>
      <c r="B267">
        <v>7.21</v>
      </c>
      <c r="C267" s="1">
        <f t="shared" si="94"/>
        <v>0.25</v>
      </c>
      <c r="D267">
        <f t="shared" si="95"/>
        <v>0.25</v>
      </c>
      <c r="E267" s="4">
        <f t="shared" si="88"/>
        <v>0.25170422535211268</v>
      </c>
      <c r="F267" s="4">
        <f t="shared" si="99"/>
        <v>3.5289476950529454E-2</v>
      </c>
      <c r="G267" s="4">
        <f t="shared" si="96"/>
        <v>3.5289476950529454E-2</v>
      </c>
      <c r="H267" s="4">
        <f t="shared" si="89"/>
        <v>3.6075181968009525E-2</v>
      </c>
      <c r="I267">
        <f t="shared" si="90"/>
        <v>-2.6297012346912338</v>
      </c>
      <c r="J267">
        <f t="shared" si="91"/>
        <v>1.0254126589177237</v>
      </c>
      <c r="K267">
        <f t="shared" si="92"/>
        <v>1.0168708153310191</v>
      </c>
      <c r="L267">
        <f t="shared" si="93"/>
        <v>2.0944552954522123E-4</v>
      </c>
      <c r="BA267">
        <f t="shared" si="97"/>
        <v>1.0359195402298851</v>
      </c>
      <c r="BJ267">
        <f t="shared" si="98"/>
        <v>0.96532593619972262</v>
      </c>
    </row>
    <row r="268" spans="1:62">
      <c r="A268" s="15">
        <v>27138</v>
      </c>
      <c r="B268">
        <v>7.51</v>
      </c>
      <c r="C268" s="1">
        <f t="shared" si="94"/>
        <v>0.29999999999999982</v>
      </c>
      <c r="D268">
        <f t="shared" si="95"/>
        <v>0.29999999999999982</v>
      </c>
      <c r="E268" s="4">
        <f t="shared" si="88"/>
        <v>0.3017042253521125</v>
      </c>
      <c r="F268" s="4">
        <f t="shared" si="99"/>
        <v>4.0766514479185653E-2</v>
      </c>
      <c r="G268" s="4">
        <f t="shared" si="96"/>
        <v>4.0766514479185653E-2</v>
      </c>
      <c r="H268" s="4">
        <f t="shared" si="89"/>
        <v>4.1552219496665724E-2</v>
      </c>
      <c r="I268">
        <f t="shared" si="90"/>
        <v>-2.5889347202120478</v>
      </c>
      <c r="J268">
        <f t="shared" si="91"/>
        <v>4.9209364052434079</v>
      </c>
      <c r="K268">
        <f t="shared" si="92"/>
        <v>2.893111478449407</v>
      </c>
      <c r="L268">
        <f t="shared" si="93"/>
        <v>5.2982655991576464E-4</v>
      </c>
      <c r="BA268">
        <f t="shared" si="97"/>
        <v>1.0416088765603329</v>
      </c>
      <c r="BJ268">
        <f t="shared" si="98"/>
        <v>0.96005326231691079</v>
      </c>
    </row>
    <row r="269" spans="1:62">
      <c r="A269" s="15">
        <v>27168</v>
      </c>
      <c r="B269">
        <v>7.58</v>
      </c>
      <c r="C269" s="1">
        <f t="shared" si="94"/>
        <v>7.0000000000000284E-2</v>
      </c>
      <c r="D269">
        <f t="shared" si="95"/>
        <v>7.0000000000000284E-2</v>
      </c>
      <c r="E269" s="4">
        <f t="shared" si="88"/>
        <v>7.170422535211296E-2</v>
      </c>
      <c r="F269" s="4">
        <f t="shared" si="99"/>
        <v>9.2777338782368927E-3</v>
      </c>
      <c r="G269" s="4">
        <f t="shared" si="96"/>
        <v>9.2777338782368927E-3</v>
      </c>
      <c r="H269" s="4">
        <f t="shared" si="89"/>
        <v>1.0063438895716967E-2</v>
      </c>
      <c r="I269">
        <f t="shared" si="90"/>
        <v>-2.579656986333811</v>
      </c>
      <c r="J269">
        <f t="shared" si="91"/>
        <v>6.7341553368372891</v>
      </c>
      <c r="K269">
        <f t="shared" si="92"/>
        <v>3.5660608813038741</v>
      </c>
      <c r="L269">
        <f t="shared" si="93"/>
        <v>6.4233964385037603E-4</v>
      </c>
      <c r="BA269">
        <f t="shared" si="97"/>
        <v>1.0093209054593875</v>
      </c>
      <c r="BJ269">
        <f t="shared" si="98"/>
        <v>0.99076517150395782</v>
      </c>
    </row>
    <row r="270" spans="1:62">
      <c r="A270" s="15">
        <v>27199</v>
      </c>
      <c r="B270">
        <v>7.54</v>
      </c>
      <c r="C270" s="1">
        <f t="shared" si="94"/>
        <v>-4.0000000000000036E-2</v>
      </c>
      <c r="D270">
        <f t="shared" si="95"/>
        <v>4.0000000000000036E-2</v>
      </c>
      <c r="E270" s="4">
        <f t="shared" si="88"/>
        <v>3.829577464788736E-2</v>
      </c>
      <c r="F270" s="4">
        <f t="shared" si="99"/>
        <v>-5.2910176344155482E-3</v>
      </c>
      <c r="G270" s="4">
        <f t="shared" si="96"/>
        <v>5.2910176344155482E-3</v>
      </c>
      <c r="H270" s="4">
        <f t="shared" si="89"/>
        <v>4.505312616935475E-3</v>
      </c>
      <c r="I270">
        <f t="shared" si="90"/>
        <v>-2.5849480039682269</v>
      </c>
      <c r="J270">
        <f t="shared" si="91"/>
        <v>5.6403828962686031</v>
      </c>
      <c r="K270">
        <f t="shared" si="92"/>
        <v>3.1686362863320419</v>
      </c>
      <c r="L270">
        <f t="shared" si="93"/>
        <v>5.7597017686603416E-4</v>
      </c>
      <c r="BA270">
        <f t="shared" si="97"/>
        <v>0.99472295514511877</v>
      </c>
      <c r="BJ270">
        <f t="shared" si="98"/>
        <v>1.0053050397877983</v>
      </c>
    </row>
    <row r="271" spans="1:62">
      <c r="A271" s="15">
        <v>27229</v>
      </c>
      <c r="B271">
        <v>7.81</v>
      </c>
      <c r="C271" s="1">
        <f t="shared" si="94"/>
        <v>0.26999999999999957</v>
      </c>
      <c r="D271">
        <f t="shared" si="95"/>
        <v>0.26999999999999957</v>
      </c>
      <c r="E271" s="4">
        <f t="shared" si="88"/>
        <v>0.27170422535211225</v>
      </c>
      <c r="F271" s="4">
        <f t="shared" si="99"/>
        <v>3.518278183172982E-2</v>
      </c>
      <c r="G271" s="4">
        <f t="shared" si="96"/>
        <v>3.518278183172982E-2</v>
      </c>
      <c r="H271" s="4">
        <f t="shared" si="89"/>
        <v>3.5968486849209891E-2</v>
      </c>
      <c r="I271">
        <f t="shared" si="90"/>
        <v>-2.5497652221364966</v>
      </c>
      <c r="J271">
        <f t="shared" si="91"/>
        <v>17.042641462754368</v>
      </c>
      <c r="K271">
        <f t="shared" si="92"/>
        <v>6.6225402276650831</v>
      </c>
      <c r="L271">
        <f t="shared" si="93"/>
        <v>1.1489319420314727E-3</v>
      </c>
      <c r="BA271">
        <f t="shared" si="97"/>
        <v>1.0358090185676392</v>
      </c>
      <c r="BJ271">
        <f t="shared" si="98"/>
        <v>0.96542893725992329</v>
      </c>
    </row>
    <row r="272" spans="1:62">
      <c r="A272" s="15">
        <v>27260</v>
      </c>
      <c r="B272">
        <v>8.0399999999999991</v>
      </c>
      <c r="C272" s="1">
        <f t="shared" si="94"/>
        <v>0.22999999999999954</v>
      </c>
      <c r="D272">
        <f t="shared" si="95"/>
        <v>0.22999999999999954</v>
      </c>
      <c r="E272" s="4">
        <f t="shared" si="88"/>
        <v>0.23170422535211221</v>
      </c>
      <c r="F272" s="4">
        <f t="shared" si="99"/>
        <v>2.9024119339280289E-2</v>
      </c>
      <c r="G272" s="4">
        <f t="shared" si="96"/>
        <v>2.9024119339280289E-2</v>
      </c>
      <c r="H272" s="4">
        <f t="shared" si="89"/>
        <v>2.9809824356760363E-2</v>
      </c>
      <c r="I272">
        <f t="shared" si="90"/>
        <v>-2.5207411027972166</v>
      </c>
      <c r="J272">
        <f t="shared" si="91"/>
        <v>38.077440340806213</v>
      </c>
      <c r="K272">
        <f t="shared" si="92"/>
        <v>11.318229543760344</v>
      </c>
      <c r="L272">
        <f t="shared" si="93"/>
        <v>1.9235137466747068E-3</v>
      </c>
      <c r="BA272">
        <f t="shared" si="97"/>
        <v>1.0294494238156209</v>
      </c>
      <c r="BJ272">
        <f t="shared" si="98"/>
        <v>0.9713930348258708</v>
      </c>
    </row>
    <row r="273" spans="1:62">
      <c r="A273" s="15">
        <v>27291</v>
      </c>
      <c r="B273">
        <v>8.0399999999999991</v>
      </c>
      <c r="C273" s="1">
        <f t="shared" si="94"/>
        <v>0</v>
      </c>
      <c r="D273">
        <f t="shared" si="95"/>
        <v>0</v>
      </c>
      <c r="E273" s="4">
        <f t="shared" ref="E273:E336" si="100">ABS(C273-C$734)</f>
        <v>1.704225352112676E-3</v>
      </c>
      <c r="F273" s="4">
        <f t="shared" si="99"/>
        <v>0</v>
      </c>
      <c r="G273" s="4">
        <f t="shared" si="96"/>
        <v>6.4999999999999997E-4</v>
      </c>
      <c r="H273" s="4">
        <f t="shared" ref="H273:H336" si="101">IF(F273=F$734,0.00065,ABS(F273-F$734))</f>
        <v>7.8570501748007331E-4</v>
      </c>
      <c r="I273">
        <f t="shared" ref="I273:I336" si="102">LN(B273/100)</f>
        <v>-2.5207411027972166</v>
      </c>
      <c r="J273">
        <f t="shared" ref="J273:J336" si="103">(B273-$B$734)^6</f>
        <v>38.077440340806213</v>
      </c>
      <c r="K273">
        <f t="shared" ref="K273:K336" si="104">($B273-$B$734)^4</f>
        <v>11.318229543760344</v>
      </c>
      <c r="L273">
        <f t="shared" ref="L273:L336" si="105">($I273-$I$734)^6</f>
        <v>1.9235137466747068E-3</v>
      </c>
      <c r="BA273">
        <f t="shared" si="97"/>
        <v>1</v>
      </c>
      <c r="BJ273">
        <f t="shared" si="98"/>
        <v>1</v>
      </c>
    </row>
    <row r="274" spans="1:62">
      <c r="A274" s="15">
        <v>27321</v>
      </c>
      <c r="B274">
        <v>7.9</v>
      </c>
      <c r="C274" s="1">
        <f t="shared" ref="C274:C337" si="106">B274-B273</f>
        <v>-0.13999999999999879</v>
      </c>
      <c r="D274">
        <f t="shared" ref="D274:D337" si="107">ABS(C274)</f>
        <v>0.13999999999999879</v>
      </c>
      <c r="E274" s="4">
        <f t="shared" si="100"/>
        <v>0.13829577464788612</v>
      </c>
      <c r="F274" s="4">
        <f t="shared" si="99"/>
        <v>-1.7566323717899054E-2</v>
      </c>
      <c r="G274" s="4">
        <f t="shared" ref="G274:G337" si="108">IF(F274=0,0.00065,ABS(F274))</f>
        <v>1.7566323717899054E-2</v>
      </c>
      <c r="H274" s="4">
        <f t="shared" si="101"/>
        <v>1.678061870041898E-2</v>
      </c>
      <c r="I274">
        <f t="shared" si="102"/>
        <v>-2.5383074265151158</v>
      </c>
      <c r="J274">
        <f t="shared" si="103"/>
        <v>23.646923828033682</v>
      </c>
      <c r="K274">
        <f t="shared" si="104"/>
        <v>8.2385307736491526</v>
      </c>
      <c r="L274">
        <f t="shared" si="105"/>
        <v>1.4156414500389515E-3</v>
      </c>
      <c r="BA274">
        <f t="shared" ref="BA274:BA337" si="109">B274/B273</f>
        <v>0.98258706467661705</v>
      </c>
      <c r="BJ274">
        <f t="shared" ref="BJ274:BJ337" si="110">1/BA274</f>
        <v>1.0177215189873416</v>
      </c>
    </row>
    <row r="275" spans="1:62">
      <c r="A275" s="15">
        <v>27352</v>
      </c>
      <c r="B275">
        <v>7.68</v>
      </c>
      <c r="C275" s="1">
        <f t="shared" si="106"/>
        <v>-0.22000000000000064</v>
      </c>
      <c r="D275">
        <f t="shared" si="107"/>
        <v>0.22000000000000064</v>
      </c>
      <c r="E275" s="4">
        <f t="shared" si="100"/>
        <v>0.21829577464788796</v>
      </c>
      <c r="F275" s="4">
        <f t="shared" ref="F275:F338" si="111">LN(B275/B274)</f>
        <v>-2.824321231339505E-2</v>
      </c>
      <c r="G275" s="4">
        <f t="shared" si="108"/>
        <v>2.824321231339505E-2</v>
      </c>
      <c r="H275" s="4">
        <f t="shared" si="101"/>
        <v>2.7457507295914976E-2</v>
      </c>
      <c r="I275">
        <f t="shared" si="102"/>
        <v>-2.5665506388285109</v>
      </c>
      <c r="J275">
        <f t="shared" si="103"/>
        <v>10.264150885260589</v>
      </c>
      <c r="K275">
        <f t="shared" si="104"/>
        <v>4.7229717920262484</v>
      </c>
      <c r="L275">
        <f t="shared" si="105"/>
        <v>8.3466561403660493E-4</v>
      </c>
      <c r="BA275">
        <f t="shared" si="109"/>
        <v>0.97215189873417718</v>
      </c>
      <c r="BJ275">
        <f t="shared" si="110"/>
        <v>1.0286458333333335</v>
      </c>
    </row>
    <row r="276" spans="1:62">
      <c r="A276" s="15">
        <v>27382</v>
      </c>
      <c r="B276">
        <v>7.43</v>
      </c>
      <c r="C276" s="1">
        <f t="shared" si="106"/>
        <v>-0.25</v>
      </c>
      <c r="D276">
        <f t="shared" si="107"/>
        <v>0.25</v>
      </c>
      <c r="E276" s="4">
        <f t="shared" si="100"/>
        <v>0.24829577464788732</v>
      </c>
      <c r="F276" s="4">
        <f t="shared" si="111"/>
        <v>-3.3093688429913039E-2</v>
      </c>
      <c r="G276" s="4">
        <f t="shared" si="108"/>
        <v>3.3093688429913039E-2</v>
      </c>
      <c r="H276" s="4">
        <f t="shared" si="101"/>
        <v>3.2307983412432968E-2</v>
      </c>
      <c r="I276">
        <f t="shared" si="102"/>
        <v>-2.5996443272584235</v>
      </c>
      <c r="J276">
        <f t="shared" si="103"/>
        <v>3.3658572241141047</v>
      </c>
      <c r="K276">
        <f t="shared" si="104"/>
        <v>2.2459347072078728</v>
      </c>
      <c r="L276">
        <f t="shared" si="105"/>
        <v>4.2085767605244478E-4</v>
      </c>
      <c r="BA276">
        <f t="shared" si="109"/>
        <v>0.96744791666666663</v>
      </c>
      <c r="BJ276">
        <f t="shared" si="110"/>
        <v>1.0336473755047106</v>
      </c>
    </row>
    <row r="277" spans="1:62">
      <c r="A277" s="15">
        <v>27413</v>
      </c>
      <c r="B277">
        <v>7.5</v>
      </c>
      <c r="C277" s="1">
        <f t="shared" si="106"/>
        <v>7.0000000000000284E-2</v>
      </c>
      <c r="D277">
        <f t="shared" si="107"/>
        <v>7.0000000000000284E-2</v>
      </c>
      <c r="E277" s="4">
        <f t="shared" si="100"/>
        <v>7.170422535211296E-2</v>
      </c>
      <c r="F277" s="4">
        <f t="shared" si="111"/>
        <v>9.3771618125970055E-3</v>
      </c>
      <c r="G277" s="4">
        <f t="shared" si="108"/>
        <v>9.3771618125970055E-3</v>
      </c>
      <c r="H277" s="4">
        <f t="shared" si="101"/>
        <v>1.016286683007708E-2</v>
      </c>
      <c r="I277">
        <f t="shared" si="102"/>
        <v>-2.5902671654458267</v>
      </c>
      <c r="J277">
        <f t="shared" si="103"/>
        <v>4.6988417147331738</v>
      </c>
      <c r="K277">
        <f t="shared" si="104"/>
        <v>2.8053940856897031</v>
      </c>
      <c r="L277">
        <f t="shared" si="105"/>
        <v>5.151092525078931E-4</v>
      </c>
      <c r="BA277">
        <f t="shared" si="109"/>
        <v>1.009421265141319</v>
      </c>
      <c r="BJ277">
        <f t="shared" si="110"/>
        <v>0.99066666666666658</v>
      </c>
    </row>
    <row r="278" spans="1:62">
      <c r="A278" s="15">
        <v>27444</v>
      </c>
      <c r="B278">
        <v>7.39</v>
      </c>
      <c r="C278" s="1">
        <f t="shared" si="106"/>
        <v>-0.11000000000000032</v>
      </c>
      <c r="D278">
        <f t="shared" si="107"/>
        <v>0.11000000000000032</v>
      </c>
      <c r="E278" s="4">
        <f t="shared" si="100"/>
        <v>0.10829577464788764</v>
      </c>
      <c r="F278" s="4">
        <f t="shared" si="111"/>
        <v>-1.4775285582154402E-2</v>
      </c>
      <c r="G278" s="4">
        <f t="shared" si="108"/>
        <v>1.4775285582154402E-2</v>
      </c>
      <c r="H278" s="4">
        <f t="shared" si="101"/>
        <v>1.3989580564674328E-2</v>
      </c>
      <c r="I278">
        <f t="shared" si="102"/>
        <v>-2.6050424510279813</v>
      </c>
      <c r="J278">
        <f t="shared" si="103"/>
        <v>2.7575992499710802</v>
      </c>
      <c r="K278">
        <f t="shared" si="104"/>
        <v>1.9664704960349322</v>
      </c>
      <c r="L278">
        <f t="shared" si="105"/>
        <v>3.734552018012649E-4</v>
      </c>
      <c r="BA278">
        <f t="shared" si="109"/>
        <v>0.98533333333333328</v>
      </c>
      <c r="BJ278">
        <f t="shared" si="110"/>
        <v>1.0148849797023005</v>
      </c>
    </row>
    <row r="279" spans="1:62">
      <c r="A279" s="15">
        <v>27472</v>
      </c>
      <c r="B279">
        <v>7.73</v>
      </c>
      <c r="C279" s="1">
        <f t="shared" si="106"/>
        <v>0.34000000000000075</v>
      </c>
      <c r="D279">
        <f t="shared" si="107"/>
        <v>0.34000000000000075</v>
      </c>
      <c r="E279" s="4">
        <f t="shared" si="100"/>
        <v>0.34170422535211342</v>
      </c>
      <c r="F279" s="4">
        <f t="shared" si="111"/>
        <v>4.4981127639220381E-2</v>
      </c>
      <c r="G279" s="4">
        <f t="shared" si="108"/>
        <v>4.4981127639220381E-2</v>
      </c>
      <c r="H279" s="4">
        <f t="shared" si="101"/>
        <v>4.5766832656700451E-2</v>
      </c>
      <c r="I279">
        <f t="shared" si="102"/>
        <v>-2.5600613233887608</v>
      </c>
      <c r="J279">
        <f t="shared" si="103"/>
        <v>12.538247426110205</v>
      </c>
      <c r="K279">
        <f t="shared" si="104"/>
        <v>5.3970680073039476</v>
      </c>
      <c r="L279">
        <f t="shared" si="105"/>
        <v>9.4633742236739952E-4</v>
      </c>
      <c r="BA279">
        <f t="shared" si="109"/>
        <v>1.0460081190798378</v>
      </c>
      <c r="BJ279">
        <f t="shared" si="110"/>
        <v>0.95601552393272948</v>
      </c>
    </row>
    <row r="280" spans="1:62">
      <c r="A280" s="15">
        <v>27503</v>
      </c>
      <c r="B280">
        <v>8.23</v>
      </c>
      <c r="C280" s="1">
        <f t="shared" si="106"/>
        <v>0.5</v>
      </c>
      <c r="D280">
        <f t="shared" si="107"/>
        <v>0.5</v>
      </c>
      <c r="E280" s="4">
        <f t="shared" si="100"/>
        <v>0.50170422535211268</v>
      </c>
      <c r="F280" s="4">
        <f t="shared" si="111"/>
        <v>6.2677152089647831E-2</v>
      </c>
      <c r="G280" s="4">
        <f t="shared" si="108"/>
        <v>6.2677152089647831E-2</v>
      </c>
      <c r="H280" s="4">
        <f t="shared" si="101"/>
        <v>6.3462857107127901E-2</v>
      </c>
      <c r="I280">
        <f t="shared" si="102"/>
        <v>-2.4973841712991129</v>
      </c>
      <c r="J280">
        <f t="shared" si="103"/>
        <v>68.787463859923406</v>
      </c>
      <c r="K280">
        <f t="shared" si="104"/>
        <v>16.788279788805429</v>
      </c>
      <c r="L280">
        <f t="shared" si="105"/>
        <v>2.8262142753447367E-3</v>
      </c>
      <c r="BA280">
        <f t="shared" si="109"/>
        <v>1.0646830530401035</v>
      </c>
      <c r="BJ280">
        <f t="shared" si="110"/>
        <v>0.93924665856622114</v>
      </c>
    </row>
    <row r="281" spans="1:62">
      <c r="A281" s="15">
        <v>27533</v>
      </c>
      <c r="B281">
        <v>8.06</v>
      </c>
      <c r="C281" s="1">
        <f t="shared" si="106"/>
        <v>-0.16999999999999993</v>
      </c>
      <c r="D281">
        <f t="shared" si="107"/>
        <v>0.16999999999999993</v>
      </c>
      <c r="E281" s="4">
        <f t="shared" si="100"/>
        <v>0.16829577464788725</v>
      </c>
      <c r="F281" s="4">
        <f t="shared" si="111"/>
        <v>-2.0872458170441553E-2</v>
      </c>
      <c r="G281" s="4">
        <f t="shared" si="108"/>
        <v>2.0872458170441553E-2</v>
      </c>
      <c r="H281" s="4">
        <f t="shared" si="101"/>
        <v>2.0086753152961479E-2</v>
      </c>
      <c r="I281">
        <f t="shared" si="102"/>
        <v>-2.5182566294695543</v>
      </c>
      <c r="J281">
        <f t="shared" si="103"/>
        <v>40.637520890246932</v>
      </c>
      <c r="K281">
        <f t="shared" si="104"/>
        <v>11.82001798001655</v>
      </c>
      <c r="L281">
        <f t="shared" si="105"/>
        <v>2.0062670136397711E-3</v>
      </c>
      <c r="BA281">
        <f t="shared" si="109"/>
        <v>0.97934386391251516</v>
      </c>
      <c r="BJ281">
        <f t="shared" si="110"/>
        <v>1.0210918114143921</v>
      </c>
    </row>
    <row r="282" spans="1:62">
      <c r="A282" s="15">
        <v>27564</v>
      </c>
      <c r="B282">
        <v>7.86</v>
      </c>
      <c r="C282" s="1">
        <f t="shared" si="106"/>
        <v>-0.20000000000000018</v>
      </c>
      <c r="D282">
        <f t="shared" si="107"/>
        <v>0.20000000000000018</v>
      </c>
      <c r="E282" s="4">
        <f t="shared" si="100"/>
        <v>0.1982957746478875</v>
      </c>
      <c r="F282" s="4">
        <f t="shared" si="111"/>
        <v>-2.5126950077421759E-2</v>
      </c>
      <c r="G282" s="4">
        <f t="shared" si="108"/>
        <v>2.5126950077421759E-2</v>
      </c>
      <c r="H282" s="4">
        <f t="shared" si="101"/>
        <v>2.4341245059941684E-2</v>
      </c>
      <c r="I282">
        <f t="shared" si="102"/>
        <v>-2.5433835795469761</v>
      </c>
      <c r="J282">
        <f t="shared" si="103"/>
        <v>20.488698072543507</v>
      </c>
      <c r="K282">
        <f t="shared" si="104"/>
        <v>7.4876047030287154</v>
      </c>
      <c r="L282">
        <f t="shared" si="105"/>
        <v>1.2917462298419509E-3</v>
      </c>
      <c r="BA282">
        <f t="shared" si="109"/>
        <v>0.97518610421836227</v>
      </c>
      <c r="BJ282">
        <f t="shared" si="110"/>
        <v>1.0254452926208653</v>
      </c>
    </row>
    <row r="283" spans="1:62">
      <c r="A283" s="15">
        <v>27594</v>
      </c>
      <c r="B283">
        <v>8.06</v>
      </c>
      <c r="C283" s="1">
        <f t="shared" si="106"/>
        <v>0.20000000000000018</v>
      </c>
      <c r="D283">
        <f t="shared" si="107"/>
        <v>0.20000000000000018</v>
      </c>
      <c r="E283" s="4">
        <f t="shared" si="100"/>
        <v>0.20170422535211285</v>
      </c>
      <c r="F283" s="4">
        <f t="shared" si="111"/>
        <v>2.5126950077421859E-2</v>
      </c>
      <c r="G283" s="4">
        <f t="shared" si="108"/>
        <v>2.5126950077421859E-2</v>
      </c>
      <c r="H283" s="4">
        <f t="shared" si="101"/>
        <v>2.5912655094901933E-2</v>
      </c>
      <c r="I283">
        <f t="shared" si="102"/>
        <v>-2.5182566294695543</v>
      </c>
      <c r="J283">
        <f t="shared" si="103"/>
        <v>40.637520890246932</v>
      </c>
      <c r="K283">
        <f t="shared" si="104"/>
        <v>11.82001798001655</v>
      </c>
      <c r="L283">
        <f t="shared" si="105"/>
        <v>2.0062670136397711E-3</v>
      </c>
      <c r="BA283">
        <f t="shared" si="109"/>
        <v>1.0254452926208653</v>
      </c>
      <c r="BJ283">
        <f t="shared" si="110"/>
        <v>0.97518610421836216</v>
      </c>
    </row>
    <row r="284" spans="1:62">
      <c r="A284" s="15">
        <v>27625</v>
      </c>
      <c r="B284">
        <v>8.4</v>
      </c>
      <c r="C284" s="1">
        <f t="shared" si="106"/>
        <v>0.33999999999999986</v>
      </c>
      <c r="D284">
        <f t="shared" si="107"/>
        <v>0.33999999999999986</v>
      </c>
      <c r="E284" s="4">
        <f t="shared" si="100"/>
        <v>0.34170422535211253</v>
      </c>
      <c r="F284" s="4">
        <f t="shared" si="111"/>
        <v>4.1318149330731073E-2</v>
      </c>
      <c r="G284" s="4">
        <f t="shared" si="108"/>
        <v>4.1318149330731073E-2</v>
      </c>
      <c r="H284" s="4">
        <f t="shared" si="101"/>
        <v>4.2103854348211144E-2</v>
      </c>
      <c r="I284">
        <f t="shared" si="102"/>
        <v>-2.4769384801388235</v>
      </c>
      <c r="J284">
        <f t="shared" si="103"/>
        <v>111.59555812089552</v>
      </c>
      <c r="K284">
        <f t="shared" si="104"/>
        <v>23.179173114664454</v>
      </c>
      <c r="L284">
        <f t="shared" si="105"/>
        <v>3.8830788080703484E-3</v>
      </c>
      <c r="BA284">
        <f t="shared" si="109"/>
        <v>1.0421836228287842</v>
      </c>
      <c r="BJ284">
        <f t="shared" si="110"/>
        <v>0.95952380952380945</v>
      </c>
    </row>
    <row r="285" spans="1:62">
      <c r="A285" s="15">
        <v>27656</v>
      </c>
      <c r="B285">
        <v>8.43</v>
      </c>
      <c r="C285" s="1">
        <f t="shared" si="106"/>
        <v>2.9999999999999361E-2</v>
      </c>
      <c r="D285">
        <f t="shared" si="107"/>
        <v>2.9999999999999361E-2</v>
      </c>
      <c r="E285" s="4">
        <f t="shared" si="100"/>
        <v>3.1704225352112037E-2</v>
      </c>
      <c r="F285" s="4">
        <f t="shared" si="111"/>
        <v>3.5650661644961446E-3</v>
      </c>
      <c r="G285" s="4">
        <f t="shared" si="108"/>
        <v>3.5650661644961446E-3</v>
      </c>
      <c r="H285" s="4">
        <f t="shared" si="101"/>
        <v>4.3507711819762178E-3</v>
      </c>
      <c r="I285">
        <f t="shared" si="102"/>
        <v>-2.4733734139743273</v>
      </c>
      <c r="J285">
        <f t="shared" si="103"/>
        <v>121.06895738377223</v>
      </c>
      <c r="K285">
        <f t="shared" si="104"/>
        <v>24.473074649945797</v>
      </c>
      <c r="L285">
        <f t="shared" si="105"/>
        <v>4.0973527789985986E-3</v>
      </c>
      <c r="BA285">
        <f t="shared" si="109"/>
        <v>1.0035714285714286</v>
      </c>
      <c r="BJ285">
        <f t="shared" si="110"/>
        <v>0.99644128113879005</v>
      </c>
    </row>
    <row r="286" spans="1:62">
      <c r="A286" s="15">
        <v>27686</v>
      </c>
      <c r="B286">
        <v>8.14</v>
      </c>
      <c r="C286" s="1">
        <f t="shared" si="106"/>
        <v>-0.28999999999999915</v>
      </c>
      <c r="D286">
        <f t="shared" si="107"/>
        <v>0.28999999999999915</v>
      </c>
      <c r="E286" s="4">
        <f t="shared" si="100"/>
        <v>0.28829577464788647</v>
      </c>
      <c r="F286" s="4">
        <f t="shared" si="111"/>
        <v>-3.5006591999315044E-2</v>
      </c>
      <c r="G286" s="4">
        <f t="shared" si="108"/>
        <v>3.5006591999315044E-2</v>
      </c>
      <c r="H286" s="4">
        <f t="shared" si="101"/>
        <v>3.4220886981834973E-2</v>
      </c>
      <c r="I286">
        <f t="shared" si="102"/>
        <v>-2.5083800059736423</v>
      </c>
      <c r="J286">
        <f t="shared" si="103"/>
        <v>52.359624811025192</v>
      </c>
      <c r="K286">
        <f t="shared" si="104"/>
        <v>13.99579858681434</v>
      </c>
      <c r="L286">
        <f t="shared" si="105"/>
        <v>2.3651968370398411E-3</v>
      </c>
      <c r="BA286">
        <f t="shared" si="109"/>
        <v>0.96559905100830379</v>
      </c>
      <c r="BJ286">
        <f t="shared" si="110"/>
        <v>1.0356265356265355</v>
      </c>
    </row>
    <row r="287" spans="1:62">
      <c r="A287" s="15">
        <v>27717</v>
      </c>
      <c r="B287">
        <v>8.0500000000000007</v>
      </c>
      <c r="C287" s="1">
        <f t="shared" si="106"/>
        <v>-8.9999999999999858E-2</v>
      </c>
      <c r="D287">
        <f t="shared" si="107"/>
        <v>8.9999999999999858E-2</v>
      </c>
      <c r="E287" s="4">
        <f t="shared" si="100"/>
        <v>8.8295774647887182E-2</v>
      </c>
      <c r="F287" s="4">
        <f t="shared" si="111"/>
        <v>-1.1118088583976936E-2</v>
      </c>
      <c r="G287" s="4">
        <f t="shared" si="108"/>
        <v>1.1118088583976936E-2</v>
      </c>
      <c r="H287" s="4">
        <f t="shared" si="101"/>
        <v>1.0332383566496862E-2</v>
      </c>
      <c r="I287">
        <f t="shared" si="102"/>
        <v>-2.5194980945576195</v>
      </c>
      <c r="J287">
        <f t="shared" si="103"/>
        <v>39.340129480678968</v>
      </c>
      <c r="K287">
        <f t="shared" si="104"/>
        <v>11.567083127002382</v>
      </c>
      <c r="L287">
        <f t="shared" si="105"/>
        <v>1.9645529920422223E-3</v>
      </c>
      <c r="BA287">
        <f t="shared" si="109"/>
        <v>0.98894348894348894</v>
      </c>
      <c r="BJ287">
        <f t="shared" si="110"/>
        <v>1.0111801242236025</v>
      </c>
    </row>
    <row r="288" spans="1:62">
      <c r="A288" s="15">
        <v>27747</v>
      </c>
      <c r="B288">
        <v>8</v>
      </c>
      <c r="C288" s="1">
        <f t="shared" si="106"/>
        <v>-5.0000000000000711E-2</v>
      </c>
      <c r="D288">
        <f t="shared" si="107"/>
        <v>5.0000000000000711E-2</v>
      </c>
      <c r="E288" s="4">
        <f t="shared" si="100"/>
        <v>4.8295774647888035E-2</v>
      </c>
      <c r="F288" s="4">
        <f t="shared" si="111"/>
        <v>-6.2305497506361975E-3</v>
      </c>
      <c r="G288" s="4">
        <f t="shared" si="108"/>
        <v>6.2305497506361975E-3</v>
      </c>
      <c r="H288" s="4">
        <f t="shared" si="101"/>
        <v>5.4448447331561243E-3</v>
      </c>
      <c r="I288">
        <f t="shared" si="102"/>
        <v>-2.5257286443082556</v>
      </c>
      <c r="J288">
        <f t="shared" si="103"/>
        <v>33.358955924795687</v>
      </c>
      <c r="K288">
        <f t="shared" si="104"/>
        <v>10.362748696699784</v>
      </c>
      <c r="L288">
        <f t="shared" si="105"/>
        <v>1.7659532632099903E-3</v>
      </c>
      <c r="BA288">
        <f t="shared" si="109"/>
        <v>0.99378881987577627</v>
      </c>
      <c r="BJ288">
        <f t="shared" si="110"/>
        <v>1.0062500000000001</v>
      </c>
    </row>
    <row r="289" spans="1:62">
      <c r="A289" s="15">
        <v>27778</v>
      </c>
      <c r="B289">
        <v>7.74</v>
      </c>
      <c r="C289" s="1">
        <f t="shared" si="106"/>
        <v>-0.25999999999999979</v>
      </c>
      <c r="D289">
        <f t="shared" si="107"/>
        <v>0.25999999999999979</v>
      </c>
      <c r="E289" s="4">
        <f t="shared" si="100"/>
        <v>0.25829577464788711</v>
      </c>
      <c r="F289" s="4">
        <f t="shared" si="111"/>
        <v>-3.3039854078200155E-2</v>
      </c>
      <c r="G289" s="4">
        <f t="shared" si="108"/>
        <v>3.3039854078200155E-2</v>
      </c>
      <c r="H289" s="4">
        <f t="shared" si="101"/>
        <v>3.2254149060720085E-2</v>
      </c>
      <c r="I289">
        <f t="shared" si="102"/>
        <v>-2.5587684983864558</v>
      </c>
      <c r="J289">
        <f t="shared" si="103"/>
        <v>13.039984035907613</v>
      </c>
      <c r="K289">
        <f t="shared" si="104"/>
        <v>5.5401055606042791</v>
      </c>
      <c r="L289">
        <f t="shared" si="105"/>
        <v>9.7000809702991835E-4</v>
      </c>
      <c r="BA289">
        <f t="shared" si="109"/>
        <v>0.96750000000000003</v>
      </c>
      <c r="BJ289">
        <f t="shared" si="110"/>
        <v>1.0335917312661498</v>
      </c>
    </row>
    <row r="290" spans="1:62">
      <c r="A290" s="15">
        <v>27809</v>
      </c>
      <c r="B290">
        <v>7.79</v>
      </c>
      <c r="C290" s="1">
        <f t="shared" si="106"/>
        <v>4.9999999999999822E-2</v>
      </c>
      <c r="D290">
        <f t="shared" si="107"/>
        <v>4.9999999999999822E-2</v>
      </c>
      <c r="E290" s="4">
        <f t="shared" si="100"/>
        <v>5.1704225352112498E-2</v>
      </c>
      <c r="F290" s="4">
        <f t="shared" si="111"/>
        <v>6.4391722810212331E-3</v>
      </c>
      <c r="G290" s="4">
        <f t="shared" si="108"/>
        <v>6.4391722810212331E-3</v>
      </c>
      <c r="H290" s="4">
        <f t="shared" si="101"/>
        <v>7.2248772985013063E-3</v>
      </c>
      <c r="I290">
        <f t="shared" si="102"/>
        <v>-2.5523293261054345</v>
      </c>
      <c r="J290">
        <f t="shared" si="103"/>
        <v>15.806863771796348</v>
      </c>
      <c r="K290">
        <f t="shared" si="104"/>
        <v>6.2984034108193852</v>
      </c>
      <c r="L290">
        <f t="shared" si="105"/>
        <v>1.0953848707577121E-3</v>
      </c>
      <c r="BA290">
        <f t="shared" si="109"/>
        <v>1.0064599483204135</v>
      </c>
      <c r="BJ290">
        <f t="shared" si="110"/>
        <v>0.99358151476251599</v>
      </c>
    </row>
    <row r="291" spans="1:62">
      <c r="A291" s="15">
        <v>27838</v>
      </c>
      <c r="B291">
        <v>7.73</v>
      </c>
      <c r="C291" s="1">
        <f t="shared" si="106"/>
        <v>-5.9999999999999609E-2</v>
      </c>
      <c r="D291">
        <f t="shared" si="107"/>
        <v>5.9999999999999609E-2</v>
      </c>
      <c r="E291" s="4">
        <f t="shared" si="100"/>
        <v>5.8295774647886933E-2</v>
      </c>
      <c r="F291" s="4">
        <f t="shared" si="111"/>
        <v>-7.7319972833262089E-3</v>
      </c>
      <c r="G291" s="4">
        <f t="shared" si="108"/>
        <v>7.7319972833262089E-3</v>
      </c>
      <c r="H291" s="4">
        <f t="shared" si="101"/>
        <v>6.9462922658461356E-3</v>
      </c>
      <c r="I291">
        <f t="shared" si="102"/>
        <v>-2.5600613233887608</v>
      </c>
      <c r="J291">
        <f t="shared" si="103"/>
        <v>12.538247426110205</v>
      </c>
      <c r="K291">
        <f t="shared" si="104"/>
        <v>5.3970680073039476</v>
      </c>
      <c r="L291">
        <f t="shared" si="105"/>
        <v>9.4633742236739952E-4</v>
      </c>
      <c r="BA291">
        <f t="shared" si="109"/>
        <v>0.99229781771501935</v>
      </c>
      <c r="BJ291">
        <f t="shared" si="110"/>
        <v>1.0077619663648123</v>
      </c>
    </row>
    <row r="292" spans="1:62">
      <c r="A292" s="15">
        <v>27869</v>
      </c>
      <c r="B292">
        <v>7.56</v>
      </c>
      <c r="C292" s="1">
        <f t="shared" si="106"/>
        <v>-0.17000000000000082</v>
      </c>
      <c r="D292">
        <f t="shared" si="107"/>
        <v>0.17000000000000082</v>
      </c>
      <c r="E292" s="4">
        <f t="shared" si="100"/>
        <v>0.16829577464788814</v>
      </c>
      <c r="F292" s="4">
        <f t="shared" si="111"/>
        <v>-2.2237672407889035E-2</v>
      </c>
      <c r="G292" s="4">
        <f t="shared" si="108"/>
        <v>2.2237672407889035E-2</v>
      </c>
      <c r="H292" s="4">
        <f t="shared" si="101"/>
        <v>2.1451967390408961E-2</v>
      </c>
      <c r="I292">
        <f t="shared" si="102"/>
        <v>-2.5822989957966498</v>
      </c>
      <c r="J292">
        <f t="shared" si="103"/>
        <v>6.1670870319542974</v>
      </c>
      <c r="K292">
        <f t="shared" si="104"/>
        <v>3.3629472221638981</v>
      </c>
      <c r="L292">
        <f t="shared" si="105"/>
        <v>6.084449668962796E-4</v>
      </c>
      <c r="BA292">
        <f t="shared" si="109"/>
        <v>0.97800776196636474</v>
      </c>
      <c r="BJ292">
        <f t="shared" si="110"/>
        <v>1.0224867724867726</v>
      </c>
    </row>
    <row r="293" spans="1:62">
      <c r="A293" s="15">
        <v>27899</v>
      </c>
      <c r="B293">
        <v>7.9</v>
      </c>
      <c r="C293" s="1">
        <f t="shared" si="106"/>
        <v>0.34000000000000075</v>
      </c>
      <c r="D293">
        <f t="shared" si="107"/>
        <v>0.34000000000000075</v>
      </c>
      <c r="E293" s="4">
        <f t="shared" si="100"/>
        <v>0.34170422535211342</v>
      </c>
      <c r="F293" s="4">
        <f t="shared" si="111"/>
        <v>4.3991569281534311E-2</v>
      </c>
      <c r="G293" s="4">
        <f t="shared" si="108"/>
        <v>4.3991569281534311E-2</v>
      </c>
      <c r="H293" s="4">
        <f t="shared" si="101"/>
        <v>4.4777274299014382E-2</v>
      </c>
      <c r="I293">
        <f t="shared" si="102"/>
        <v>-2.5383074265151158</v>
      </c>
      <c r="J293">
        <f t="shared" si="103"/>
        <v>23.646923828033682</v>
      </c>
      <c r="K293">
        <f t="shared" si="104"/>
        <v>8.2385307736491526</v>
      </c>
      <c r="L293">
        <f t="shared" si="105"/>
        <v>1.4156414500389515E-3</v>
      </c>
      <c r="BA293">
        <f t="shared" si="109"/>
        <v>1.0449735449735451</v>
      </c>
      <c r="BJ293">
        <f t="shared" si="110"/>
        <v>0.95696202531645558</v>
      </c>
    </row>
    <row r="294" spans="1:62">
      <c r="A294" s="15">
        <v>27930</v>
      </c>
      <c r="B294">
        <v>7.86</v>
      </c>
      <c r="C294" s="1">
        <f t="shared" si="106"/>
        <v>-4.0000000000000036E-2</v>
      </c>
      <c r="D294">
        <f t="shared" si="107"/>
        <v>4.0000000000000036E-2</v>
      </c>
      <c r="E294" s="4">
        <f t="shared" si="100"/>
        <v>3.829577464788736E-2</v>
      </c>
      <c r="F294" s="4">
        <f t="shared" si="111"/>
        <v>-5.0761530318606607E-3</v>
      </c>
      <c r="G294" s="4">
        <f t="shared" si="108"/>
        <v>5.0761530318606607E-3</v>
      </c>
      <c r="H294" s="4">
        <f t="shared" si="101"/>
        <v>4.2904480143805875E-3</v>
      </c>
      <c r="I294">
        <f t="shared" si="102"/>
        <v>-2.5433835795469761</v>
      </c>
      <c r="J294">
        <f t="shared" si="103"/>
        <v>20.488698072543507</v>
      </c>
      <c r="K294">
        <f t="shared" si="104"/>
        <v>7.4876047030287154</v>
      </c>
      <c r="L294">
        <f t="shared" si="105"/>
        <v>1.2917462298419509E-3</v>
      </c>
      <c r="BA294">
        <f t="shared" si="109"/>
        <v>0.99493670886075947</v>
      </c>
      <c r="BJ294">
        <f t="shared" si="110"/>
        <v>1.005089058524173</v>
      </c>
    </row>
    <row r="295" spans="1:62">
      <c r="A295" s="15">
        <v>27960</v>
      </c>
      <c r="B295">
        <v>7.83</v>
      </c>
      <c r="C295" s="1">
        <f t="shared" si="106"/>
        <v>-3.0000000000000249E-2</v>
      </c>
      <c r="D295">
        <f t="shared" si="107"/>
        <v>3.0000000000000249E-2</v>
      </c>
      <c r="E295" s="4">
        <f t="shared" si="100"/>
        <v>2.8295774647887573E-2</v>
      </c>
      <c r="F295" s="4">
        <f t="shared" si="111"/>
        <v>-3.8240964384035057E-3</v>
      </c>
      <c r="G295" s="4">
        <f t="shared" si="108"/>
        <v>3.8240964384035057E-3</v>
      </c>
      <c r="H295" s="4">
        <f t="shared" si="101"/>
        <v>3.0383914209234325E-3</v>
      </c>
      <c r="I295">
        <f t="shared" si="102"/>
        <v>-2.5472076759853799</v>
      </c>
      <c r="J295">
        <f t="shared" si="103"/>
        <v>18.357901989034801</v>
      </c>
      <c r="K295">
        <f t="shared" si="104"/>
        <v>6.9590298268906361</v>
      </c>
      <c r="L295">
        <f t="shared" si="105"/>
        <v>1.2044975059492134E-3</v>
      </c>
      <c r="BA295">
        <f t="shared" si="109"/>
        <v>0.99618320610687017</v>
      </c>
      <c r="BJ295">
        <f t="shared" si="110"/>
        <v>1.0038314176245211</v>
      </c>
    </row>
    <row r="296" spans="1:62">
      <c r="A296" s="15">
        <v>27991</v>
      </c>
      <c r="B296">
        <v>7.77</v>
      </c>
      <c r="C296" s="1">
        <f t="shared" si="106"/>
        <v>-6.0000000000000497E-2</v>
      </c>
      <c r="D296">
        <f t="shared" si="107"/>
        <v>6.0000000000000497E-2</v>
      </c>
      <c r="E296" s="4">
        <f t="shared" si="100"/>
        <v>5.8295774647887821E-2</v>
      </c>
      <c r="F296" s="4">
        <f t="shared" si="111"/>
        <v>-7.6923456231557255E-3</v>
      </c>
      <c r="G296" s="4">
        <f t="shared" si="108"/>
        <v>7.6923456231557255E-3</v>
      </c>
      <c r="H296" s="4">
        <f t="shared" si="101"/>
        <v>6.9066406056756523E-3</v>
      </c>
      <c r="I296">
        <f t="shared" si="102"/>
        <v>-2.5549000216085354</v>
      </c>
      <c r="J296">
        <f t="shared" si="103"/>
        <v>14.64667896827377</v>
      </c>
      <c r="K296">
        <f t="shared" si="104"/>
        <v>5.9863132916277788</v>
      </c>
      <c r="L296">
        <f t="shared" si="105"/>
        <v>1.0438042109016362E-3</v>
      </c>
      <c r="BA296">
        <f t="shared" si="109"/>
        <v>0.99233716475095779</v>
      </c>
      <c r="BJ296">
        <f t="shared" si="110"/>
        <v>1.0077220077220077</v>
      </c>
    </row>
    <row r="297" spans="1:62">
      <c r="A297" s="15">
        <v>28022</v>
      </c>
      <c r="B297">
        <v>7.59</v>
      </c>
      <c r="C297" s="1">
        <f t="shared" si="106"/>
        <v>-0.17999999999999972</v>
      </c>
      <c r="D297">
        <f t="shared" si="107"/>
        <v>0.17999999999999972</v>
      </c>
      <c r="E297" s="4">
        <f t="shared" si="100"/>
        <v>0.17829577464788704</v>
      </c>
      <c r="F297" s="4">
        <f t="shared" si="111"/>
        <v>-2.3438572972017468E-2</v>
      </c>
      <c r="G297" s="4">
        <f t="shared" si="108"/>
        <v>2.3438572972017468E-2</v>
      </c>
      <c r="H297" s="4">
        <f t="shared" si="101"/>
        <v>2.2652867954537394E-2</v>
      </c>
      <c r="I297">
        <f t="shared" si="102"/>
        <v>-2.5783385945805528</v>
      </c>
      <c r="J297">
        <f t="shared" si="103"/>
        <v>7.0335835987453983</v>
      </c>
      <c r="K297">
        <f t="shared" si="104"/>
        <v>3.6710004335911921</v>
      </c>
      <c r="L297">
        <f t="shared" si="105"/>
        <v>6.598330586969224E-4</v>
      </c>
      <c r="BA297">
        <f t="shared" si="109"/>
        <v>0.97683397683397688</v>
      </c>
      <c r="BJ297">
        <f t="shared" si="110"/>
        <v>1.0237154150197627</v>
      </c>
    </row>
    <row r="298" spans="1:62">
      <c r="A298" s="15">
        <v>28052</v>
      </c>
      <c r="B298">
        <v>7.41</v>
      </c>
      <c r="C298" s="1">
        <f t="shared" si="106"/>
        <v>-0.17999999999999972</v>
      </c>
      <c r="D298">
        <f t="shared" si="107"/>
        <v>0.17999999999999972</v>
      </c>
      <c r="E298" s="4">
        <f t="shared" si="100"/>
        <v>0.17829577464788704</v>
      </c>
      <c r="F298" s="4">
        <f t="shared" si="111"/>
        <v>-2.4001152099543014E-2</v>
      </c>
      <c r="G298" s="4">
        <f t="shared" si="108"/>
        <v>2.4001152099543014E-2</v>
      </c>
      <c r="H298" s="4">
        <f t="shared" si="101"/>
        <v>2.321544708206294E-2</v>
      </c>
      <c r="I298">
        <f t="shared" si="102"/>
        <v>-2.6023397466800957</v>
      </c>
      <c r="J298">
        <f t="shared" si="103"/>
        <v>3.049108423248533</v>
      </c>
      <c r="K298">
        <f t="shared" si="104"/>
        <v>2.1027222576888684</v>
      </c>
      <c r="L298">
        <f t="shared" si="105"/>
        <v>3.9659852536776314E-4</v>
      </c>
      <c r="BA298">
        <f t="shared" si="109"/>
        <v>0.97628458498023718</v>
      </c>
      <c r="BJ298">
        <f t="shared" si="110"/>
        <v>1.0242914979757085</v>
      </c>
    </row>
    <row r="299" spans="1:62">
      <c r="A299" s="15">
        <v>28083</v>
      </c>
      <c r="B299">
        <v>7.29</v>
      </c>
      <c r="C299" s="1">
        <f t="shared" si="106"/>
        <v>-0.12000000000000011</v>
      </c>
      <c r="D299">
        <f t="shared" si="107"/>
        <v>0.12000000000000011</v>
      </c>
      <c r="E299" s="4">
        <f t="shared" si="100"/>
        <v>0.11829577464788743</v>
      </c>
      <c r="F299" s="4">
        <f t="shared" si="111"/>
        <v>-1.6326893287428781E-2</v>
      </c>
      <c r="G299" s="4">
        <f t="shared" si="108"/>
        <v>1.6326893287428781E-2</v>
      </c>
      <c r="H299" s="4">
        <f t="shared" si="101"/>
        <v>1.5541188269948707E-2</v>
      </c>
      <c r="I299">
        <f t="shared" si="102"/>
        <v>-2.6186666399675245</v>
      </c>
      <c r="J299">
        <f t="shared" si="103"/>
        <v>1.6241848667534076</v>
      </c>
      <c r="K299">
        <f t="shared" si="104"/>
        <v>1.381731440340531</v>
      </c>
      <c r="L299">
        <f t="shared" si="105"/>
        <v>2.7319213000812293E-4</v>
      </c>
      <c r="BA299">
        <f t="shared" si="109"/>
        <v>0.98380566801619429</v>
      </c>
      <c r="BJ299">
        <f t="shared" si="110"/>
        <v>1.0164609053497944</v>
      </c>
    </row>
    <row r="300" spans="1:62">
      <c r="A300" s="15">
        <v>28113</v>
      </c>
      <c r="B300">
        <v>6.87</v>
      </c>
      <c r="C300" s="1">
        <f t="shared" si="106"/>
        <v>-0.41999999999999993</v>
      </c>
      <c r="D300">
        <f t="shared" si="107"/>
        <v>0.41999999999999993</v>
      </c>
      <c r="E300" s="4">
        <f t="shared" si="100"/>
        <v>0.41829577464788725</v>
      </c>
      <c r="F300" s="4">
        <f t="shared" si="111"/>
        <v>-5.9339439786308769E-2</v>
      </c>
      <c r="G300" s="4">
        <f t="shared" si="108"/>
        <v>5.9339439786308769E-2</v>
      </c>
      <c r="H300" s="4">
        <f t="shared" si="101"/>
        <v>5.8553734768828698E-2</v>
      </c>
      <c r="I300">
        <f t="shared" si="102"/>
        <v>-2.6780060797538336</v>
      </c>
      <c r="J300">
        <f t="shared" si="103"/>
        <v>8.5853700078552891E-2</v>
      </c>
      <c r="K300">
        <f t="shared" si="104"/>
        <v>0.19461337215457825</v>
      </c>
      <c r="L300">
        <f t="shared" si="105"/>
        <v>5.5642331140341324E-5</v>
      </c>
      <c r="BA300">
        <f t="shared" si="109"/>
        <v>0.9423868312757202</v>
      </c>
      <c r="BJ300">
        <f t="shared" si="110"/>
        <v>1.0611353711790392</v>
      </c>
    </row>
    <row r="301" spans="1:62">
      <c r="A301" s="15">
        <v>28144</v>
      </c>
      <c r="B301">
        <v>7.21</v>
      </c>
      <c r="C301" s="1">
        <f t="shared" si="106"/>
        <v>0.33999999999999986</v>
      </c>
      <c r="D301">
        <f t="shared" si="107"/>
        <v>0.33999999999999986</v>
      </c>
      <c r="E301" s="4">
        <f t="shared" si="100"/>
        <v>0.34170422535211253</v>
      </c>
      <c r="F301" s="4">
        <f t="shared" si="111"/>
        <v>4.8304845062599779E-2</v>
      </c>
      <c r="G301" s="4">
        <f t="shared" si="108"/>
        <v>4.8304845062599779E-2</v>
      </c>
      <c r="H301" s="4">
        <f t="shared" si="101"/>
        <v>4.9090550080079849E-2</v>
      </c>
      <c r="I301">
        <f t="shared" si="102"/>
        <v>-2.6297012346912338</v>
      </c>
      <c r="J301">
        <f t="shared" si="103"/>
        <v>1.0254126589177237</v>
      </c>
      <c r="K301">
        <f t="shared" si="104"/>
        <v>1.0168708153310191</v>
      </c>
      <c r="L301">
        <f t="shared" si="105"/>
        <v>2.0944552954522123E-4</v>
      </c>
      <c r="BA301">
        <f t="shared" si="109"/>
        <v>1.049490538573508</v>
      </c>
      <c r="BJ301">
        <f t="shared" si="110"/>
        <v>0.95284327323162266</v>
      </c>
    </row>
    <row r="302" spans="1:62">
      <c r="A302" s="15">
        <v>28175</v>
      </c>
      <c r="B302">
        <v>7.39</v>
      </c>
      <c r="C302" s="1">
        <f t="shared" si="106"/>
        <v>0.17999999999999972</v>
      </c>
      <c r="D302">
        <f t="shared" si="107"/>
        <v>0.17999999999999972</v>
      </c>
      <c r="E302" s="4">
        <f t="shared" si="100"/>
        <v>0.18170422535211239</v>
      </c>
      <c r="F302" s="4">
        <f t="shared" si="111"/>
        <v>2.4658783663252689E-2</v>
      </c>
      <c r="G302" s="4">
        <f t="shared" si="108"/>
        <v>2.4658783663252689E-2</v>
      </c>
      <c r="H302" s="4">
        <f t="shared" si="101"/>
        <v>2.5444488680732763E-2</v>
      </c>
      <c r="I302">
        <f t="shared" si="102"/>
        <v>-2.6050424510279813</v>
      </c>
      <c r="J302">
        <f t="shared" si="103"/>
        <v>2.7575992499710802</v>
      </c>
      <c r="K302">
        <f t="shared" si="104"/>
        <v>1.9664704960349322</v>
      </c>
      <c r="L302">
        <f t="shared" si="105"/>
        <v>3.734552018012649E-4</v>
      </c>
      <c r="BA302">
        <f t="shared" si="109"/>
        <v>1.0249653259361997</v>
      </c>
      <c r="BJ302">
        <f t="shared" si="110"/>
        <v>0.97564276048714482</v>
      </c>
    </row>
    <row r="303" spans="1:62">
      <c r="A303" s="15">
        <v>28203</v>
      </c>
      <c r="B303">
        <v>7.46</v>
      </c>
      <c r="C303" s="1">
        <f t="shared" si="106"/>
        <v>7.0000000000000284E-2</v>
      </c>
      <c r="D303">
        <f t="shared" si="107"/>
        <v>7.0000000000000284E-2</v>
      </c>
      <c r="E303" s="4">
        <f t="shared" si="100"/>
        <v>7.170422535211296E-2</v>
      </c>
      <c r="F303" s="4">
        <f t="shared" si="111"/>
        <v>9.4276792555590457E-3</v>
      </c>
      <c r="G303" s="4">
        <f t="shared" si="108"/>
        <v>9.4276792555590457E-3</v>
      </c>
      <c r="H303" s="4">
        <f t="shared" si="101"/>
        <v>1.021338427303912E-2</v>
      </c>
      <c r="I303">
        <f t="shared" si="102"/>
        <v>-2.5956147717724218</v>
      </c>
      <c r="J303">
        <f t="shared" si="103"/>
        <v>3.8920880922089465</v>
      </c>
      <c r="K303">
        <f t="shared" si="104"/>
        <v>2.4743156815709511</v>
      </c>
      <c r="L303">
        <f t="shared" si="105"/>
        <v>4.594222295758352E-4</v>
      </c>
      <c r="BA303">
        <f t="shared" si="109"/>
        <v>1.0094722598105548</v>
      </c>
      <c r="BJ303">
        <f t="shared" si="110"/>
        <v>0.9906166219839142</v>
      </c>
    </row>
    <row r="304" spans="1:62">
      <c r="A304" s="15">
        <v>28234</v>
      </c>
      <c r="B304">
        <v>7.37</v>
      </c>
      <c r="C304" s="1">
        <f t="shared" si="106"/>
        <v>-8.9999999999999858E-2</v>
      </c>
      <c r="D304">
        <f t="shared" si="107"/>
        <v>8.9999999999999858E-2</v>
      </c>
      <c r="E304" s="4">
        <f t="shared" si="100"/>
        <v>8.8295774647887182E-2</v>
      </c>
      <c r="F304" s="4">
        <f t="shared" si="111"/>
        <v>-1.2137708014424256E-2</v>
      </c>
      <c r="G304" s="4">
        <f t="shared" si="108"/>
        <v>1.2137708014424256E-2</v>
      </c>
      <c r="H304" s="4">
        <f t="shared" si="101"/>
        <v>1.1352002996944182E-2</v>
      </c>
      <c r="I304">
        <f t="shared" si="102"/>
        <v>-2.6077524797868463</v>
      </c>
      <c r="J304">
        <f t="shared" si="103"/>
        <v>2.4896944538571981</v>
      </c>
      <c r="K304">
        <f t="shared" si="104"/>
        <v>1.836950137520337</v>
      </c>
      <c r="L304">
        <f t="shared" si="105"/>
        <v>3.5139029093679341E-4</v>
      </c>
      <c r="BA304">
        <f t="shared" si="109"/>
        <v>0.98793565683646112</v>
      </c>
      <c r="BJ304">
        <f t="shared" si="110"/>
        <v>1.0122116689280869</v>
      </c>
    </row>
    <row r="305" spans="1:62">
      <c r="A305" s="15">
        <v>28264</v>
      </c>
      <c r="B305">
        <v>7.46</v>
      </c>
      <c r="C305" s="1">
        <f t="shared" si="106"/>
        <v>8.9999999999999858E-2</v>
      </c>
      <c r="D305">
        <f t="shared" si="107"/>
        <v>8.9999999999999858E-2</v>
      </c>
      <c r="E305" s="4">
        <f t="shared" si="100"/>
        <v>9.1704225352112534E-2</v>
      </c>
      <c r="F305" s="4">
        <f t="shared" si="111"/>
        <v>1.2137708014424303E-2</v>
      </c>
      <c r="G305" s="4">
        <f t="shared" si="108"/>
        <v>1.2137708014424303E-2</v>
      </c>
      <c r="H305" s="4">
        <f t="shared" si="101"/>
        <v>1.2923413031904377E-2</v>
      </c>
      <c r="I305">
        <f t="shared" si="102"/>
        <v>-2.5956147717724218</v>
      </c>
      <c r="J305">
        <f t="shared" si="103"/>
        <v>3.8920880922089465</v>
      </c>
      <c r="K305">
        <f t="shared" si="104"/>
        <v>2.4743156815709511</v>
      </c>
      <c r="L305">
        <f t="shared" si="105"/>
        <v>4.594222295758352E-4</v>
      </c>
      <c r="BA305">
        <f t="shared" si="109"/>
        <v>1.0122116689280869</v>
      </c>
      <c r="BJ305">
        <f t="shared" si="110"/>
        <v>0.98793565683646112</v>
      </c>
    </row>
    <row r="306" spans="1:62">
      <c r="A306" s="15">
        <v>28295</v>
      </c>
      <c r="B306">
        <v>7.28</v>
      </c>
      <c r="C306" s="1">
        <f t="shared" si="106"/>
        <v>-0.17999999999999972</v>
      </c>
      <c r="D306">
        <f t="shared" si="107"/>
        <v>0.17999999999999972</v>
      </c>
      <c r="E306" s="4">
        <f t="shared" si="100"/>
        <v>0.17829577464788704</v>
      </c>
      <c r="F306" s="4">
        <f t="shared" si="111"/>
        <v>-2.4424552007074898E-2</v>
      </c>
      <c r="G306" s="4">
        <f t="shared" si="108"/>
        <v>2.4424552007074898E-2</v>
      </c>
      <c r="H306" s="4">
        <f t="shared" si="101"/>
        <v>2.3638846989594824E-2</v>
      </c>
      <c r="I306">
        <f t="shared" si="102"/>
        <v>-2.6200393237794968</v>
      </c>
      <c r="J306">
        <f t="shared" si="103"/>
        <v>1.5363484801568663</v>
      </c>
      <c r="K306">
        <f t="shared" si="104"/>
        <v>1.3314549913450615</v>
      </c>
      <c r="L306">
        <f t="shared" si="105"/>
        <v>2.6447720277739079E-4</v>
      </c>
      <c r="BA306">
        <f t="shared" si="109"/>
        <v>0.97587131367292224</v>
      </c>
      <c r="BJ306">
        <f t="shared" si="110"/>
        <v>1.0247252747252746</v>
      </c>
    </row>
    <row r="307" spans="1:62">
      <c r="A307" s="15">
        <v>28325</v>
      </c>
      <c r="B307">
        <v>7.33</v>
      </c>
      <c r="C307" s="1">
        <f t="shared" si="106"/>
        <v>4.9999999999999822E-2</v>
      </c>
      <c r="D307">
        <f t="shared" si="107"/>
        <v>4.9999999999999822E-2</v>
      </c>
      <c r="E307" s="4">
        <f t="shared" si="100"/>
        <v>5.1704225352112498E-2</v>
      </c>
      <c r="F307" s="4">
        <f t="shared" si="111"/>
        <v>6.8446536899654988E-3</v>
      </c>
      <c r="G307" s="4">
        <f t="shared" si="108"/>
        <v>6.8446536899654988E-3</v>
      </c>
      <c r="H307" s="4">
        <f t="shared" si="101"/>
        <v>7.630358707445572E-3</v>
      </c>
      <c r="I307">
        <f t="shared" si="102"/>
        <v>-2.613194670089531</v>
      </c>
      <c r="J307">
        <f t="shared" si="103"/>
        <v>2.0185581894734574</v>
      </c>
      <c r="K307">
        <f t="shared" si="104"/>
        <v>1.5972056910061938</v>
      </c>
      <c r="L307">
        <f t="shared" si="105"/>
        <v>3.1034971561036873E-4</v>
      </c>
      <c r="BA307">
        <f t="shared" si="109"/>
        <v>1.0068681318681318</v>
      </c>
      <c r="BJ307">
        <f t="shared" si="110"/>
        <v>0.99317871759890863</v>
      </c>
    </row>
    <row r="308" spans="1:62">
      <c r="A308" s="15">
        <v>28356</v>
      </c>
      <c r="B308">
        <v>7.4</v>
      </c>
      <c r="C308" s="1">
        <f t="shared" si="106"/>
        <v>7.0000000000000284E-2</v>
      </c>
      <c r="D308">
        <f t="shared" si="107"/>
        <v>7.0000000000000284E-2</v>
      </c>
      <c r="E308" s="4">
        <f t="shared" si="100"/>
        <v>7.170422535211296E-2</v>
      </c>
      <c r="F308" s="4">
        <f t="shared" si="111"/>
        <v>9.50448431156398E-3</v>
      </c>
      <c r="G308" s="4">
        <f t="shared" si="108"/>
        <v>9.50448431156398E-3</v>
      </c>
      <c r="H308" s="4">
        <f t="shared" si="101"/>
        <v>1.0290189329044054E-2</v>
      </c>
      <c r="I308">
        <f t="shared" si="102"/>
        <v>-2.6036901857779671</v>
      </c>
      <c r="J308">
        <f t="shared" si="103"/>
        <v>2.9003030116281301</v>
      </c>
      <c r="K308">
        <f t="shared" si="104"/>
        <v>2.0337407111741279</v>
      </c>
      <c r="L308">
        <f t="shared" si="105"/>
        <v>3.8488974079819093E-4</v>
      </c>
      <c r="BA308">
        <f t="shared" si="109"/>
        <v>1.009549795361528</v>
      </c>
      <c r="BJ308">
        <f t="shared" si="110"/>
        <v>0.99054054054054053</v>
      </c>
    </row>
    <row r="309" spans="1:62">
      <c r="A309" s="15">
        <v>28387</v>
      </c>
      <c r="B309">
        <v>7.34</v>
      </c>
      <c r="C309" s="1">
        <f t="shared" si="106"/>
        <v>-6.0000000000000497E-2</v>
      </c>
      <c r="D309">
        <f t="shared" si="107"/>
        <v>6.0000000000000497E-2</v>
      </c>
      <c r="E309" s="4">
        <f t="shared" si="100"/>
        <v>5.8295774647887821E-2</v>
      </c>
      <c r="F309" s="4">
        <f t="shared" si="111"/>
        <v>-8.1411575836998849E-3</v>
      </c>
      <c r="G309" s="4">
        <f t="shared" si="108"/>
        <v>8.1411575836998849E-3</v>
      </c>
      <c r="H309" s="4">
        <f t="shared" si="101"/>
        <v>7.3554525662198117E-3</v>
      </c>
      <c r="I309">
        <f t="shared" si="102"/>
        <v>-2.6118313433616671</v>
      </c>
      <c r="J309">
        <f t="shared" si="103"/>
        <v>2.1287164860517849</v>
      </c>
      <c r="K309">
        <f t="shared" si="104"/>
        <v>1.6547988702971397</v>
      </c>
      <c r="L309">
        <f t="shared" si="105"/>
        <v>3.2023490905708273E-4</v>
      </c>
      <c r="BA309">
        <f t="shared" si="109"/>
        <v>0.99189189189189186</v>
      </c>
      <c r="BJ309">
        <f t="shared" si="110"/>
        <v>1.0081743869209809</v>
      </c>
    </row>
    <row r="310" spans="1:62">
      <c r="A310" s="15">
        <v>28417</v>
      </c>
      <c r="B310">
        <v>7.52</v>
      </c>
      <c r="C310" s="1">
        <f t="shared" si="106"/>
        <v>0.17999999999999972</v>
      </c>
      <c r="D310">
        <f t="shared" si="107"/>
        <v>0.17999999999999972</v>
      </c>
      <c r="E310" s="4">
        <f t="shared" si="100"/>
        <v>0.18170422535211239</v>
      </c>
      <c r="F310" s="4">
        <f t="shared" si="111"/>
        <v>2.4227295335324271E-2</v>
      </c>
      <c r="G310" s="4">
        <f t="shared" si="108"/>
        <v>2.4227295335324271E-2</v>
      </c>
      <c r="H310" s="4">
        <f t="shared" si="101"/>
        <v>2.5013000352804345E-2</v>
      </c>
      <c r="I310">
        <f t="shared" si="102"/>
        <v>-2.5876040480263431</v>
      </c>
      <c r="J310">
        <f t="shared" si="103"/>
        <v>5.1517109404654553</v>
      </c>
      <c r="K310">
        <f t="shared" si="104"/>
        <v>2.9828699890825514</v>
      </c>
      <c r="L310">
        <f t="shared" si="105"/>
        <v>5.4487233827577562E-4</v>
      </c>
      <c r="BA310">
        <f t="shared" si="109"/>
        <v>1.0245231607629428</v>
      </c>
      <c r="BJ310">
        <f t="shared" si="110"/>
        <v>0.97606382978723405</v>
      </c>
    </row>
    <row r="311" spans="1:62">
      <c r="A311" s="15">
        <v>28448</v>
      </c>
      <c r="B311">
        <v>7.58</v>
      </c>
      <c r="C311" s="1">
        <f t="shared" si="106"/>
        <v>6.0000000000000497E-2</v>
      </c>
      <c r="D311">
        <f t="shared" si="107"/>
        <v>6.0000000000000497E-2</v>
      </c>
      <c r="E311" s="4">
        <f t="shared" si="100"/>
        <v>6.1704225352113173E-2</v>
      </c>
      <c r="F311" s="4">
        <f t="shared" si="111"/>
        <v>7.9470616925319398E-3</v>
      </c>
      <c r="G311" s="4">
        <f t="shared" si="108"/>
        <v>7.9470616925319398E-3</v>
      </c>
      <c r="H311" s="4">
        <f t="shared" si="101"/>
        <v>8.7327667100120139E-3</v>
      </c>
      <c r="I311">
        <f t="shared" si="102"/>
        <v>-2.579656986333811</v>
      </c>
      <c r="J311">
        <f t="shared" si="103"/>
        <v>6.7341553368372891</v>
      </c>
      <c r="K311">
        <f t="shared" si="104"/>
        <v>3.5660608813038741</v>
      </c>
      <c r="L311">
        <f t="shared" si="105"/>
        <v>6.4233964385037603E-4</v>
      </c>
      <c r="BA311">
        <f t="shared" si="109"/>
        <v>1.0079787234042554</v>
      </c>
      <c r="BJ311">
        <f t="shared" si="110"/>
        <v>0.99208443271767799</v>
      </c>
    </row>
    <row r="312" spans="1:62">
      <c r="A312" s="15">
        <v>28478</v>
      </c>
      <c r="B312">
        <v>7.69</v>
      </c>
      <c r="C312" s="1">
        <f t="shared" si="106"/>
        <v>0.11000000000000032</v>
      </c>
      <c r="D312">
        <f t="shared" si="107"/>
        <v>0.11000000000000032</v>
      </c>
      <c r="E312" s="4">
        <f t="shared" si="100"/>
        <v>0.111704225352113</v>
      </c>
      <c r="F312" s="4">
        <f t="shared" si="111"/>
        <v>1.4407583863272354E-2</v>
      </c>
      <c r="G312" s="4">
        <f t="shared" si="108"/>
        <v>1.4407583863272354E-2</v>
      </c>
      <c r="H312" s="4">
        <f t="shared" si="101"/>
        <v>1.5193288880752429E-2</v>
      </c>
      <c r="I312">
        <f t="shared" si="102"/>
        <v>-2.5652494024705388</v>
      </c>
      <c r="J312">
        <f t="shared" si="103"/>
        <v>10.689053575104804</v>
      </c>
      <c r="K312">
        <f t="shared" si="104"/>
        <v>4.8524324968876531</v>
      </c>
      <c r="L312">
        <f t="shared" si="105"/>
        <v>8.5612943786282116E-4</v>
      </c>
      <c r="BA312">
        <f t="shared" si="109"/>
        <v>1.0145118733509235</v>
      </c>
      <c r="BJ312">
        <f t="shared" si="110"/>
        <v>0.98569570871261369</v>
      </c>
    </row>
    <row r="313" spans="1:62">
      <c r="A313" s="15">
        <v>28509</v>
      </c>
      <c r="B313">
        <v>7.96</v>
      </c>
      <c r="C313" s="1">
        <f t="shared" si="106"/>
        <v>0.26999999999999957</v>
      </c>
      <c r="D313">
        <f t="shared" si="107"/>
        <v>0.26999999999999957</v>
      </c>
      <c r="E313" s="4">
        <f t="shared" si="100"/>
        <v>0.27170422535211225</v>
      </c>
      <c r="F313" s="4">
        <f t="shared" si="111"/>
        <v>3.4508216338738996E-2</v>
      </c>
      <c r="G313" s="4">
        <f t="shared" si="108"/>
        <v>3.4508216338738996E-2</v>
      </c>
      <c r="H313" s="4">
        <f t="shared" si="101"/>
        <v>3.5293921356219067E-2</v>
      </c>
      <c r="I313">
        <f t="shared" si="102"/>
        <v>-2.5307411861317997</v>
      </c>
      <c r="J313">
        <f t="shared" si="103"/>
        <v>29.138130683015032</v>
      </c>
      <c r="K313">
        <f t="shared" si="104"/>
        <v>9.4690801187366276</v>
      </c>
      <c r="L313">
        <f t="shared" si="105"/>
        <v>1.6185893607920494E-3</v>
      </c>
      <c r="BA313">
        <f t="shared" si="109"/>
        <v>1.0351105331599479</v>
      </c>
      <c r="BJ313">
        <f t="shared" si="110"/>
        <v>0.9660804020100503</v>
      </c>
    </row>
    <row r="314" spans="1:62">
      <c r="A314" s="15">
        <v>28540</v>
      </c>
      <c r="B314">
        <v>8.0299999999999994</v>
      </c>
      <c r="C314" s="1">
        <f t="shared" si="106"/>
        <v>6.9999999999999396E-2</v>
      </c>
      <c r="D314">
        <f t="shared" si="107"/>
        <v>6.9999999999999396E-2</v>
      </c>
      <c r="E314" s="4">
        <f t="shared" si="100"/>
        <v>7.1704225352112072E-2</v>
      </c>
      <c r="F314" s="4">
        <f t="shared" si="111"/>
        <v>8.7555281023785035E-3</v>
      </c>
      <c r="G314" s="4">
        <f t="shared" si="108"/>
        <v>8.7555281023785035E-3</v>
      </c>
      <c r="H314" s="4">
        <f t="shared" si="101"/>
        <v>9.5412331198585776E-3</v>
      </c>
      <c r="I314">
        <f t="shared" si="102"/>
        <v>-2.5219856580294211</v>
      </c>
      <c r="J314">
        <f t="shared" si="103"/>
        <v>36.848706898844277</v>
      </c>
      <c r="K314">
        <f t="shared" si="104"/>
        <v>11.073413089699811</v>
      </c>
      <c r="L314">
        <f t="shared" si="105"/>
        <v>1.883141681804355E-3</v>
      </c>
      <c r="BA314">
        <f t="shared" si="109"/>
        <v>1.0087939698492461</v>
      </c>
      <c r="BJ314">
        <f t="shared" si="110"/>
        <v>0.99128268991282709</v>
      </c>
    </row>
    <row r="315" spans="1:62">
      <c r="A315" s="15">
        <v>28568</v>
      </c>
      <c r="B315">
        <v>8.0399999999999991</v>
      </c>
      <c r="C315" s="1">
        <f t="shared" si="106"/>
        <v>9.9999999999997868E-3</v>
      </c>
      <c r="D315">
        <f t="shared" si="107"/>
        <v>9.9999999999997868E-3</v>
      </c>
      <c r="E315" s="4">
        <f t="shared" si="100"/>
        <v>1.1704225352112463E-2</v>
      </c>
      <c r="F315" s="4">
        <f t="shared" si="111"/>
        <v>1.2445552322047017E-3</v>
      </c>
      <c r="G315" s="4">
        <f t="shared" si="108"/>
        <v>1.2445552322047017E-3</v>
      </c>
      <c r="H315" s="4">
        <f t="shared" si="101"/>
        <v>2.0302602496847749E-3</v>
      </c>
      <c r="I315">
        <f t="shared" si="102"/>
        <v>-2.5207411027972166</v>
      </c>
      <c r="J315">
        <f t="shared" si="103"/>
        <v>38.077440340806213</v>
      </c>
      <c r="K315">
        <f t="shared" si="104"/>
        <v>11.318229543760344</v>
      </c>
      <c r="L315">
        <f t="shared" si="105"/>
        <v>1.9235137466747068E-3</v>
      </c>
      <c r="BA315">
        <f t="shared" si="109"/>
        <v>1.0012453300124533</v>
      </c>
      <c r="BJ315">
        <f t="shared" si="110"/>
        <v>0.99875621890547261</v>
      </c>
    </row>
    <row r="316" spans="1:62">
      <c r="A316" s="15">
        <v>28599</v>
      </c>
      <c r="B316">
        <v>8.15</v>
      </c>
      <c r="C316" s="1">
        <f t="shared" si="106"/>
        <v>0.11000000000000121</v>
      </c>
      <c r="D316">
        <f t="shared" si="107"/>
        <v>0.11000000000000121</v>
      </c>
      <c r="E316" s="4">
        <f t="shared" si="100"/>
        <v>0.11170422535211388</v>
      </c>
      <c r="F316" s="4">
        <f t="shared" si="111"/>
        <v>1.3588844061896579E-2</v>
      </c>
      <c r="G316" s="4">
        <f t="shared" si="108"/>
        <v>1.3588844061896579E-2</v>
      </c>
      <c r="H316" s="4">
        <f t="shared" si="101"/>
        <v>1.4374549079376653E-2</v>
      </c>
      <c r="I316">
        <f t="shared" si="102"/>
        <v>-2.5071522587353199</v>
      </c>
      <c r="J316">
        <f t="shared" si="103"/>
        <v>54.004996886033574</v>
      </c>
      <c r="K316">
        <f t="shared" si="104"/>
        <v>14.287490794360368</v>
      </c>
      <c r="L316">
        <f t="shared" si="105"/>
        <v>2.4133327519831518E-3</v>
      </c>
      <c r="BA316">
        <f t="shared" si="109"/>
        <v>1.0136815920398012</v>
      </c>
      <c r="BJ316">
        <f t="shared" si="110"/>
        <v>0.98650306748466232</v>
      </c>
    </row>
    <row r="317" spans="1:62">
      <c r="A317" s="15">
        <v>28629</v>
      </c>
      <c r="B317">
        <v>8.35</v>
      </c>
      <c r="C317" s="1">
        <f t="shared" si="106"/>
        <v>0.19999999999999929</v>
      </c>
      <c r="D317">
        <f t="shared" si="107"/>
        <v>0.19999999999999929</v>
      </c>
      <c r="E317" s="4">
        <f t="shared" si="100"/>
        <v>0.20170422535211197</v>
      </c>
      <c r="F317" s="4">
        <f t="shared" si="111"/>
        <v>2.4243611609992635E-2</v>
      </c>
      <c r="G317" s="4">
        <f t="shared" si="108"/>
        <v>2.4243611609992635E-2</v>
      </c>
      <c r="H317" s="4">
        <f t="shared" si="101"/>
        <v>2.5029316627472709E-2</v>
      </c>
      <c r="I317">
        <f t="shared" si="102"/>
        <v>-2.4829086471253272</v>
      </c>
      <c r="J317">
        <f t="shared" si="103"/>
        <v>97.18095281461791</v>
      </c>
      <c r="K317">
        <f t="shared" si="104"/>
        <v>21.137523423598207</v>
      </c>
      <c r="L317">
        <f t="shared" si="105"/>
        <v>3.5451778194437664E-3</v>
      </c>
      <c r="BA317">
        <f t="shared" si="109"/>
        <v>1.0245398773006134</v>
      </c>
      <c r="BJ317">
        <f t="shared" si="110"/>
        <v>0.97604790419161691</v>
      </c>
    </row>
    <row r="318" spans="1:62">
      <c r="A318" s="15">
        <v>28660</v>
      </c>
      <c r="B318">
        <v>8.4600000000000009</v>
      </c>
      <c r="C318" s="1">
        <f t="shared" si="106"/>
        <v>0.11000000000000121</v>
      </c>
      <c r="D318">
        <f t="shared" si="107"/>
        <v>0.11000000000000121</v>
      </c>
      <c r="E318" s="4">
        <f t="shared" si="100"/>
        <v>0.11170422535211388</v>
      </c>
      <c r="F318" s="4">
        <f t="shared" si="111"/>
        <v>1.3087634755367922E-2</v>
      </c>
      <c r="G318" s="4">
        <f t="shared" si="108"/>
        <v>1.3087634755367922E-2</v>
      </c>
      <c r="H318" s="4">
        <f t="shared" si="101"/>
        <v>1.3873339772847996E-2</v>
      </c>
      <c r="I318">
        <f t="shared" si="102"/>
        <v>-2.4698210123699593</v>
      </c>
      <c r="J318">
        <f t="shared" si="103"/>
        <v>131.20324987640848</v>
      </c>
      <c r="K318">
        <f t="shared" si="104"/>
        <v>25.820405695202112</v>
      </c>
      <c r="L318">
        <f t="shared" si="105"/>
        <v>4.3205771540992133E-3</v>
      </c>
      <c r="BA318">
        <f t="shared" si="109"/>
        <v>1.0131736526946109</v>
      </c>
      <c r="BJ318">
        <f t="shared" si="110"/>
        <v>0.98699763593380607</v>
      </c>
    </row>
    <row r="319" spans="1:62">
      <c r="A319" s="15">
        <v>28690</v>
      </c>
      <c r="B319">
        <v>8.64</v>
      </c>
      <c r="C319" s="1">
        <f t="shared" si="106"/>
        <v>0.17999999999999972</v>
      </c>
      <c r="D319">
        <f t="shared" si="107"/>
        <v>0.17999999999999972</v>
      </c>
      <c r="E319" s="4">
        <f t="shared" si="100"/>
        <v>0.18170422535211239</v>
      </c>
      <c r="F319" s="4">
        <f t="shared" si="111"/>
        <v>2.1053409197832263E-2</v>
      </c>
      <c r="G319" s="4">
        <f t="shared" si="108"/>
        <v>2.1053409197832263E-2</v>
      </c>
      <c r="H319" s="4">
        <f t="shared" si="101"/>
        <v>2.1839114215312337E-2</v>
      </c>
      <c r="I319">
        <f t="shared" si="102"/>
        <v>-2.448767603172127</v>
      </c>
      <c r="J319">
        <f t="shared" si="103"/>
        <v>208.03107523687163</v>
      </c>
      <c r="K319">
        <f t="shared" si="104"/>
        <v>35.109028249377076</v>
      </c>
      <c r="L319">
        <f t="shared" si="105"/>
        <v>5.8620659388188669E-3</v>
      </c>
      <c r="BA319">
        <f t="shared" si="109"/>
        <v>1.0212765957446808</v>
      </c>
      <c r="BJ319">
        <f t="shared" si="110"/>
        <v>0.97916666666666674</v>
      </c>
    </row>
    <row r="320" spans="1:62">
      <c r="A320" s="15">
        <v>28721</v>
      </c>
      <c r="B320">
        <v>8.41</v>
      </c>
      <c r="C320" s="1">
        <f t="shared" si="106"/>
        <v>-0.23000000000000043</v>
      </c>
      <c r="D320">
        <f t="shared" si="107"/>
        <v>0.23000000000000043</v>
      </c>
      <c r="E320" s="4">
        <f t="shared" si="100"/>
        <v>0.22829577464788775</v>
      </c>
      <c r="F320" s="4">
        <f t="shared" si="111"/>
        <v>-2.6981108831107659E-2</v>
      </c>
      <c r="G320" s="4">
        <f t="shared" si="108"/>
        <v>2.6981108831107659E-2</v>
      </c>
      <c r="H320" s="4">
        <f t="shared" si="101"/>
        <v>2.6195403813627584E-2</v>
      </c>
      <c r="I320">
        <f t="shared" si="102"/>
        <v>-2.4757487120032344</v>
      </c>
      <c r="J320">
        <f t="shared" si="103"/>
        <v>114.68211125304585</v>
      </c>
      <c r="K320">
        <f t="shared" si="104"/>
        <v>23.604625781856669</v>
      </c>
      <c r="L320">
        <f t="shared" si="105"/>
        <v>3.9535242436182826E-3</v>
      </c>
      <c r="BA320">
        <f t="shared" si="109"/>
        <v>0.97337962962962954</v>
      </c>
      <c r="BJ320">
        <f t="shared" si="110"/>
        <v>1.0273483947681332</v>
      </c>
    </row>
    <row r="321" spans="1:62">
      <c r="A321" s="15">
        <v>28752</v>
      </c>
      <c r="B321">
        <v>8.42</v>
      </c>
      <c r="C321" s="1">
        <f t="shared" si="106"/>
        <v>9.9999999999997868E-3</v>
      </c>
      <c r="D321">
        <f t="shared" si="107"/>
        <v>9.9999999999997868E-3</v>
      </c>
      <c r="E321" s="4">
        <f t="shared" si="100"/>
        <v>1.1704225352112463E-2</v>
      </c>
      <c r="F321" s="4">
        <f t="shared" si="111"/>
        <v>1.1883542693787133E-3</v>
      </c>
      <c r="G321" s="4">
        <f t="shared" si="108"/>
        <v>1.1883542693787133E-3</v>
      </c>
      <c r="H321" s="4">
        <f t="shared" si="101"/>
        <v>1.9740592868587865E-3</v>
      </c>
      <c r="I321">
        <f t="shared" si="102"/>
        <v>-2.4745603577338562</v>
      </c>
      <c r="J321">
        <f t="shared" si="103"/>
        <v>117.8394797200814</v>
      </c>
      <c r="K321">
        <f t="shared" si="104"/>
        <v>24.035908620086868</v>
      </c>
      <c r="L321">
        <f t="shared" si="105"/>
        <v>4.0249458599723661E-3</v>
      </c>
      <c r="BA321">
        <f t="shared" si="109"/>
        <v>1.0011890606420928</v>
      </c>
      <c r="BJ321">
        <f t="shared" si="110"/>
        <v>0.99881235154394299</v>
      </c>
    </row>
    <row r="322" spans="1:62">
      <c r="A322" s="15">
        <v>28782</v>
      </c>
      <c r="B322">
        <v>8.64</v>
      </c>
      <c r="C322" s="1">
        <f t="shared" si="106"/>
        <v>0.22000000000000064</v>
      </c>
      <c r="D322">
        <f t="shared" si="107"/>
        <v>0.22000000000000064</v>
      </c>
      <c r="E322" s="4">
        <f t="shared" si="100"/>
        <v>0.22170422535211332</v>
      </c>
      <c r="F322" s="4">
        <f t="shared" si="111"/>
        <v>2.579275456172898E-2</v>
      </c>
      <c r="G322" s="4">
        <f t="shared" si="108"/>
        <v>2.579275456172898E-2</v>
      </c>
      <c r="H322" s="4">
        <f t="shared" si="101"/>
        <v>2.6578459579209054E-2</v>
      </c>
      <c r="I322">
        <f t="shared" si="102"/>
        <v>-2.448767603172127</v>
      </c>
      <c r="J322">
        <f t="shared" si="103"/>
        <v>208.03107523687163</v>
      </c>
      <c r="K322">
        <f t="shared" si="104"/>
        <v>35.109028249377076</v>
      </c>
      <c r="L322">
        <f t="shared" si="105"/>
        <v>5.8620659388188669E-3</v>
      </c>
      <c r="BA322">
        <f t="shared" si="109"/>
        <v>1.0261282660332542</v>
      </c>
      <c r="BJ322">
        <f t="shared" si="110"/>
        <v>0.97453703703703698</v>
      </c>
    </row>
    <row r="323" spans="1:62">
      <c r="A323" s="15">
        <v>28813</v>
      </c>
      <c r="B323">
        <v>8.81</v>
      </c>
      <c r="C323" s="1">
        <f t="shared" si="106"/>
        <v>0.16999999999999993</v>
      </c>
      <c r="D323">
        <f t="shared" si="107"/>
        <v>0.16999999999999993</v>
      </c>
      <c r="E323" s="4">
        <f t="shared" si="100"/>
        <v>0.1717042253521126</v>
      </c>
      <c r="F323" s="4">
        <f t="shared" si="111"/>
        <v>1.9484857132123782E-2</v>
      </c>
      <c r="G323" s="4">
        <f t="shared" si="108"/>
        <v>1.9484857132123782E-2</v>
      </c>
      <c r="H323" s="4">
        <f t="shared" si="101"/>
        <v>2.0270562149603856E-2</v>
      </c>
      <c r="I323">
        <f t="shared" si="102"/>
        <v>-2.4292827460400033</v>
      </c>
      <c r="J323">
        <f t="shared" si="103"/>
        <v>311.91573367627427</v>
      </c>
      <c r="K323">
        <f t="shared" si="104"/>
        <v>45.992977017750512</v>
      </c>
      <c r="L323">
        <f t="shared" si="105"/>
        <v>7.6728914564298612E-3</v>
      </c>
      <c r="BA323">
        <f t="shared" si="109"/>
        <v>1.0196759259259258</v>
      </c>
      <c r="BJ323">
        <f t="shared" si="110"/>
        <v>0.98070374574347341</v>
      </c>
    </row>
    <row r="324" spans="1:62">
      <c r="A324" s="15">
        <v>28843</v>
      </c>
      <c r="B324">
        <v>9.01</v>
      </c>
      <c r="C324" s="1">
        <f t="shared" si="106"/>
        <v>0.19999999999999929</v>
      </c>
      <c r="D324">
        <f t="shared" si="107"/>
        <v>0.19999999999999929</v>
      </c>
      <c r="E324" s="4">
        <f t="shared" si="100"/>
        <v>0.20170422535211197</v>
      </c>
      <c r="F324" s="4">
        <f t="shared" si="111"/>
        <v>2.2447631672158297E-2</v>
      </c>
      <c r="G324" s="4">
        <f t="shared" si="108"/>
        <v>2.2447631672158297E-2</v>
      </c>
      <c r="H324" s="4">
        <f t="shared" si="101"/>
        <v>2.3233336689638371E-2</v>
      </c>
      <c r="I324">
        <f t="shared" si="102"/>
        <v>-2.406835114367845</v>
      </c>
      <c r="J324">
        <f t="shared" si="103"/>
        <v>486.23454085050355</v>
      </c>
      <c r="K324">
        <f t="shared" si="104"/>
        <v>61.834455072842374</v>
      </c>
      <c r="L324">
        <f t="shared" si="105"/>
        <v>1.0314466510503198E-2</v>
      </c>
      <c r="BA324">
        <f t="shared" si="109"/>
        <v>1.0227014755959136</v>
      </c>
      <c r="BJ324">
        <f t="shared" si="110"/>
        <v>0.97780244173140962</v>
      </c>
    </row>
    <row r="325" spans="1:62">
      <c r="A325" s="15">
        <v>28874</v>
      </c>
      <c r="B325">
        <v>9.1</v>
      </c>
      <c r="C325" s="1">
        <f t="shared" si="106"/>
        <v>8.9999999999999858E-2</v>
      </c>
      <c r="D325">
        <f t="shared" si="107"/>
        <v>8.9999999999999858E-2</v>
      </c>
      <c r="E325" s="4">
        <f t="shared" si="100"/>
        <v>9.1704225352112534E-2</v>
      </c>
      <c r="F325" s="4">
        <f t="shared" si="111"/>
        <v>9.9393419025577048E-3</v>
      </c>
      <c r="G325" s="4">
        <f t="shared" si="108"/>
        <v>9.9393419025577048E-3</v>
      </c>
      <c r="H325" s="4">
        <f t="shared" si="101"/>
        <v>1.0725046920037779E-2</v>
      </c>
      <c r="I325">
        <f t="shared" si="102"/>
        <v>-2.3968957724652871</v>
      </c>
      <c r="J325">
        <f t="shared" si="103"/>
        <v>587.71041091387349</v>
      </c>
      <c r="K325">
        <f t="shared" si="104"/>
        <v>70.16312481075073</v>
      </c>
      <c r="L325">
        <f t="shared" si="105"/>
        <v>1.1705111382361735E-2</v>
      </c>
      <c r="BA325">
        <f t="shared" si="109"/>
        <v>1.0099889012208656</v>
      </c>
      <c r="BJ325">
        <f t="shared" si="110"/>
        <v>0.99010989010989026</v>
      </c>
    </row>
    <row r="326" spans="1:62">
      <c r="A326" s="15">
        <v>28905</v>
      </c>
      <c r="B326">
        <v>9.1</v>
      </c>
      <c r="C326" s="1">
        <f t="shared" si="106"/>
        <v>0</v>
      </c>
      <c r="D326">
        <f t="shared" si="107"/>
        <v>0</v>
      </c>
      <c r="E326" s="4">
        <f t="shared" si="100"/>
        <v>1.704225352112676E-3</v>
      </c>
      <c r="F326" s="4">
        <f t="shared" si="111"/>
        <v>0</v>
      </c>
      <c r="G326" s="4">
        <f t="shared" si="108"/>
        <v>6.4999999999999997E-4</v>
      </c>
      <c r="H326" s="4">
        <f t="shared" si="101"/>
        <v>7.8570501748007331E-4</v>
      </c>
      <c r="I326">
        <f t="shared" si="102"/>
        <v>-2.3968957724652871</v>
      </c>
      <c r="J326">
        <f t="shared" si="103"/>
        <v>587.71041091387349</v>
      </c>
      <c r="K326">
        <f t="shared" si="104"/>
        <v>70.16312481075073</v>
      </c>
      <c r="L326">
        <f t="shared" si="105"/>
        <v>1.1705111382361735E-2</v>
      </c>
      <c r="BA326">
        <f t="shared" si="109"/>
        <v>1</v>
      </c>
      <c r="BJ326">
        <f t="shared" si="110"/>
        <v>1</v>
      </c>
    </row>
    <row r="327" spans="1:62">
      <c r="A327" s="15">
        <v>28933</v>
      </c>
      <c r="B327">
        <v>9.1199999999999992</v>
      </c>
      <c r="C327" s="1">
        <f t="shared" si="106"/>
        <v>1.9999999999999574E-2</v>
      </c>
      <c r="D327">
        <f t="shared" si="107"/>
        <v>1.9999999999999574E-2</v>
      </c>
      <c r="E327" s="4">
        <f t="shared" si="100"/>
        <v>2.170422535211225E-2</v>
      </c>
      <c r="F327" s="4">
        <f t="shared" si="111"/>
        <v>2.195390563435656E-3</v>
      </c>
      <c r="G327" s="4">
        <f t="shared" si="108"/>
        <v>2.195390563435656E-3</v>
      </c>
      <c r="H327" s="4">
        <f t="shared" si="101"/>
        <v>2.9810955809157292E-3</v>
      </c>
      <c r="I327">
        <f t="shared" si="102"/>
        <v>-2.3947003819018513</v>
      </c>
      <c r="J327">
        <f t="shared" si="103"/>
        <v>612.50314913952036</v>
      </c>
      <c r="K327">
        <f t="shared" si="104"/>
        <v>72.122739956007663</v>
      </c>
      <c r="L327">
        <f t="shared" si="105"/>
        <v>1.203243718398987E-2</v>
      </c>
      <c r="BA327">
        <f t="shared" si="109"/>
        <v>1.0021978021978022</v>
      </c>
      <c r="BJ327">
        <f t="shared" si="110"/>
        <v>0.9978070175438597</v>
      </c>
    </row>
    <row r="328" spans="1:62">
      <c r="A328" s="15">
        <v>28964</v>
      </c>
      <c r="B328">
        <v>9.18</v>
      </c>
      <c r="C328" s="1">
        <f t="shared" si="106"/>
        <v>6.0000000000000497E-2</v>
      </c>
      <c r="D328">
        <f t="shared" si="107"/>
        <v>6.0000000000000497E-2</v>
      </c>
      <c r="E328" s="4">
        <f t="shared" si="100"/>
        <v>6.1704225352113173E-2</v>
      </c>
      <c r="F328" s="4">
        <f t="shared" si="111"/>
        <v>6.5574005461590396E-3</v>
      </c>
      <c r="G328" s="4">
        <f t="shared" si="108"/>
        <v>6.5574005461590396E-3</v>
      </c>
      <c r="H328" s="4">
        <f t="shared" si="101"/>
        <v>7.3431055636391128E-3</v>
      </c>
      <c r="I328">
        <f t="shared" si="102"/>
        <v>-2.3881429813556925</v>
      </c>
      <c r="J328">
        <f t="shared" si="103"/>
        <v>692.17096205461814</v>
      </c>
      <c r="K328">
        <f t="shared" si="104"/>
        <v>78.248421242175837</v>
      </c>
      <c r="L328">
        <f t="shared" si="105"/>
        <v>1.3055887739102198E-2</v>
      </c>
      <c r="BA328">
        <f t="shared" si="109"/>
        <v>1.006578947368421</v>
      </c>
      <c r="BJ328">
        <f t="shared" si="110"/>
        <v>0.99346405228758172</v>
      </c>
    </row>
    <row r="329" spans="1:62">
      <c r="A329" s="15">
        <v>28994</v>
      </c>
      <c r="B329">
        <v>9.25</v>
      </c>
      <c r="C329" s="1">
        <f t="shared" si="106"/>
        <v>7.0000000000000284E-2</v>
      </c>
      <c r="D329">
        <f t="shared" si="107"/>
        <v>7.0000000000000284E-2</v>
      </c>
      <c r="E329" s="4">
        <f t="shared" si="100"/>
        <v>7.170422535211296E-2</v>
      </c>
      <c r="F329" s="4">
        <f t="shared" si="111"/>
        <v>7.5963468919347764E-3</v>
      </c>
      <c r="G329" s="4">
        <f t="shared" si="108"/>
        <v>7.5963468919347764E-3</v>
      </c>
      <c r="H329" s="4">
        <f t="shared" si="101"/>
        <v>8.3820519094148505E-3</v>
      </c>
      <c r="I329">
        <f t="shared" si="102"/>
        <v>-2.3805466344637574</v>
      </c>
      <c r="J329">
        <f t="shared" si="103"/>
        <v>795.85074195291111</v>
      </c>
      <c r="K329">
        <f t="shared" si="104"/>
        <v>85.879152576804856</v>
      </c>
      <c r="L329">
        <f t="shared" si="105"/>
        <v>1.4331187926496505E-2</v>
      </c>
      <c r="BA329">
        <f t="shared" si="109"/>
        <v>1.0076252723311547</v>
      </c>
      <c r="BJ329">
        <f t="shared" si="110"/>
        <v>0.9924324324324324</v>
      </c>
    </row>
    <row r="330" spans="1:62">
      <c r="A330" s="15">
        <v>29025</v>
      </c>
      <c r="B330">
        <v>8.91</v>
      </c>
      <c r="C330" s="1">
        <f t="shared" si="106"/>
        <v>-0.33999999999999986</v>
      </c>
      <c r="D330">
        <f t="shared" si="107"/>
        <v>0.33999999999999986</v>
      </c>
      <c r="E330" s="4">
        <f t="shared" si="100"/>
        <v>0.33829577464788718</v>
      </c>
      <c r="F330" s="4">
        <f t="shared" si="111"/>
        <v>-3.7449310041615842E-2</v>
      </c>
      <c r="G330" s="4">
        <f t="shared" si="108"/>
        <v>3.7449310041615842E-2</v>
      </c>
      <c r="H330" s="4">
        <f t="shared" si="101"/>
        <v>3.6663605024135772E-2</v>
      </c>
      <c r="I330">
        <f t="shared" si="102"/>
        <v>-2.4179959445053734</v>
      </c>
      <c r="J330">
        <f t="shared" si="103"/>
        <v>391.04293873518122</v>
      </c>
      <c r="K330">
        <f t="shared" si="104"/>
        <v>53.474857016603288</v>
      </c>
      <c r="L330">
        <f t="shared" si="105"/>
        <v>8.9198018547533321E-3</v>
      </c>
      <c r="BA330">
        <f t="shared" si="109"/>
        <v>0.96324324324324329</v>
      </c>
      <c r="BJ330">
        <f t="shared" si="110"/>
        <v>1.0381593714927049</v>
      </c>
    </row>
    <row r="331" spans="1:62">
      <c r="A331" s="15">
        <v>29055</v>
      </c>
      <c r="B331">
        <v>8.9499999999999993</v>
      </c>
      <c r="C331" s="1">
        <f t="shared" si="106"/>
        <v>3.9999999999999147E-2</v>
      </c>
      <c r="D331">
        <f t="shared" si="107"/>
        <v>3.9999999999999147E-2</v>
      </c>
      <c r="E331" s="4">
        <f t="shared" si="100"/>
        <v>4.1704225352111823E-2</v>
      </c>
      <c r="F331" s="4">
        <f t="shared" si="111"/>
        <v>4.479290804046041E-3</v>
      </c>
      <c r="G331" s="4">
        <f t="shared" si="108"/>
        <v>4.479290804046041E-3</v>
      </c>
      <c r="H331" s="4">
        <f t="shared" si="101"/>
        <v>5.2649958215261142E-3</v>
      </c>
      <c r="I331">
        <f t="shared" si="102"/>
        <v>-2.4135166537013273</v>
      </c>
      <c r="J331">
        <f t="shared" si="103"/>
        <v>427.05742761515484</v>
      </c>
      <c r="K331">
        <f t="shared" si="104"/>
        <v>56.709722199132329</v>
      </c>
      <c r="L331">
        <f t="shared" si="105"/>
        <v>9.4593260614139144E-3</v>
      </c>
      <c r="BA331">
        <f t="shared" si="109"/>
        <v>1.0044893378226711</v>
      </c>
      <c r="BJ331">
        <f t="shared" si="110"/>
        <v>0.99553072625698324</v>
      </c>
    </row>
    <row r="332" spans="1:62">
      <c r="A332" s="15">
        <v>29086</v>
      </c>
      <c r="B332">
        <v>9.0299999999999994</v>
      </c>
      <c r="C332" s="1">
        <f t="shared" si="106"/>
        <v>8.0000000000000071E-2</v>
      </c>
      <c r="D332">
        <f t="shared" si="107"/>
        <v>8.0000000000000071E-2</v>
      </c>
      <c r="E332" s="4">
        <f t="shared" si="100"/>
        <v>8.1704225352112747E-2</v>
      </c>
      <c r="F332" s="4">
        <f t="shared" si="111"/>
        <v>8.8988351421300394E-3</v>
      </c>
      <c r="G332" s="4">
        <f t="shared" si="108"/>
        <v>8.8988351421300394E-3</v>
      </c>
      <c r="H332" s="4">
        <f t="shared" si="101"/>
        <v>9.6845401596101135E-3</v>
      </c>
      <c r="I332">
        <f t="shared" si="102"/>
        <v>-2.4046178185591973</v>
      </c>
      <c r="J332">
        <f t="shared" si="103"/>
        <v>507.41657138888672</v>
      </c>
      <c r="K332">
        <f t="shared" si="104"/>
        <v>63.617475462959646</v>
      </c>
      <c r="L332">
        <f t="shared" si="105"/>
        <v>1.0612095865104322E-2</v>
      </c>
      <c r="BA332">
        <f t="shared" si="109"/>
        <v>1.0089385474860335</v>
      </c>
      <c r="BJ332">
        <f t="shared" si="110"/>
        <v>0.99114064230343302</v>
      </c>
    </row>
    <row r="333" spans="1:62">
      <c r="A333" s="15">
        <v>29117</v>
      </c>
      <c r="B333">
        <v>9.33</v>
      </c>
      <c r="C333" s="1">
        <f t="shared" si="106"/>
        <v>0.30000000000000071</v>
      </c>
      <c r="D333">
        <f t="shared" si="107"/>
        <v>0.30000000000000071</v>
      </c>
      <c r="E333" s="4">
        <f t="shared" si="100"/>
        <v>0.30170422535211339</v>
      </c>
      <c r="F333" s="4">
        <f t="shared" si="111"/>
        <v>3.2682647430358404E-2</v>
      </c>
      <c r="G333" s="4">
        <f t="shared" si="108"/>
        <v>3.2682647430358404E-2</v>
      </c>
      <c r="H333" s="4">
        <f t="shared" si="101"/>
        <v>3.3468352447838474E-2</v>
      </c>
      <c r="I333">
        <f t="shared" si="102"/>
        <v>-2.3719351711288388</v>
      </c>
      <c r="J333">
        <f t="shared" si="103"/>
        <v>929.87740563669092</v>
      </c>
      <c r="K333">
        <f t="shared" si="104"/>
        <v>95.26874923911889</v>
      </c>
      <c r="L333">
        <f t="shared" si="105"/>
        <v>1.5900805201468301E-2</v>
      </c>
      <c r="BA333">
        <f t="shared" si="109"/>
        <v>1.0332225913621262</v>
      </c>
      <c r="BJ333">
        <f t="shared" si="110"/>
        <v>0.96784565916398713</v>
      </c>
    </row>
    <row r="334" spans="1:62">
      <c r="A334" s="15">
        <v>29147</v>
      </c>
      <c r="B334">
        <v>10.3</v>
      </c>
      <c r="C334" s="1">
        <f t="shared" si="106"/>
        <v>0.97000000000000064</v>
      </c>
      <c r="D334">
        <f t="shared" si="107"/>
        <v>0.97000000000000064</v>
      </c>
      <c r="E334" s="4">
        <f t="shared" si="100"/>
        <v>0.97170422535211332</v>
      </c>
      <c r="F334" s="4">
        <f t="shared" si="111"/>
        <v>9.8908880376337757E-2</v>
      </c>
      <c r="G334" s="4">
        <f t="shared" si="108"/>
        <v>9.8908880376337757E-2</v>
      </c>
      <c r="H334" s="4">
        <f t="shared" si="101"/>
        <v>9.9694585393817828E-2</v>
      </c>
      <c r="I334">
        <f t="shared" si="102"/>
        <v>-2.2730262907525014</v>
      </c>
      <c r="J334">
        <f t="shared" si="103"/>
        <v>4709.8684134061386</v>
      </c>
      <c r="K334">
        <f t="shared" si="104"/>
        <v>280.97812873173791</v>
      </c>
      <c r="L334">
        <f t="shared" si="105"/>
        <v>4.6828490175056942E-2</v>
      </c>
      <c r="BA334">
        <f t="shared" si="109"/>
        <v>1.1039657020364417</v>
      </c>
      <c r="BJ334">
        <f t="shared" si="110"/>
        <v>0.90582524271844644</v>
      </c>
    </row>
    <row r="335" spans="1:62">
      <c r="A335" s="15">
        <v>29178</v>
      </c>
      <c r="B335">
        <v>10.65</v>
      </c>
      <c r="C335" s="1">
        <f t="shared" si="106"/>
        <v>0.34999999999999964</v>
      </c>
      <c r="D335">
        <f t="shared" si="107"/>
        <v>0.34999999999999964</v>
      </c>
      <c r="E335" s="4">
        <f t="shared" si="100"/>
        <v>0.35170422535211232</v>
      </c>
      <c r="F335" s="4">
        <f t="shared" si="111"/>
        <v>3.3415996919844017E-2</v>
      </c>
      <c r="G335" s="4">
        <f t="shared" si="108"/>
        <v>3.3415996919844017E-2</v>
      </c>
      <c r="H335" s="4">
        <f t="shared" si="101"/>
        <v>3.4201701937324087E-2</v>
      </c>
      <c r="I335">
        <f t="shared" si="102"/>
        <v>-2.2396102938326572</v>
      </c>
      <c r="J335">
        <f t="shared" si="103"/>
        <v>7704.7128479046787</v>
      </c>
      <c r="K335">
        <f t="shared" si="104"/>
        <v>390.09552792211815</v>
      </c>
      <c r="L335">
        <f t="shared" si="105"/>
        <v>6.4811532898554056E-2</v>
      </c>
      <c r="BA335">
        <f t="shared" si="109"/>
        <v>1.0339805825242718</v>
      </c>
      <c r="BJ335">
        <f t="shared" si="110"/>
        <v>0.96713615023474175</v>
      </c>
    </row>
    <row r="336" spans="1:62">
      <c r="A336" s="15">
        <v>29208</v>
      </c>
      <c r="B336">
        <v>10.39</v>
      </c>
      <c r="C336" s="1">
        <f t="shared" si="106"/>
        <v>-0.25999999999999979</v>
      </c>
      <c r="D336">
        <f t="shared" si="107"/>
        <v>0.25999999999999979</v>
      </c>
      <c r="E336" s="4">
        <f t="shared" si="100"/>
        <v>0.25829577464788711</v>
      </c>
      <c r="F336" s="4">
        <f t="shared" si="111"/>
        <v>-2.4716087044298025E-2</v>
      </c>
      <c r="G336" s="4">
        <f t="shared" si="108"/>
        <v>2.4716087044298025E-2</v>
      </c>
      <c r="H336" s="4">
        <f t="shared" si="101"/>
        <v>2.3930382026817951E-2</v>
      </c>
      <c r="I336">
        <f t="shared" si="102"/>
        <v>-2.2643263808769554</v>
      </c>
      <c r="J336">
        <f t="shared" si="103"/>
        <v>5366.2287320313217</v>
      </c>
      <c r="K336">
        <f t="shared" si="104"/>
        <v>306.51103893590164</v>
      </c>
      <c r="L336">
        <f t="shared" si="105"/>
        <v>5.1050403480330277E-2</v>
      </c>
      <c r="BA336">
        <f t="shared" si="109"/>
        <v>0.97558685446009397</v>
      </c>
      <c r="BJ336">
        <f t="shared" si="110"/>
        <v>1.02502406159769</v>
      </c>
    </row>
    <row r="337" spans="1:62">
      <c r="A337" s="15">
        <v>29239</v>
      </c>
      <c r="B337">
        <v>10.8</v>
      </c>
      <c r="C337" s="1">
        <f t="shared" si="106"/>
        <v>0.41000000000000014</v>
      </c>
      <c r="D337">
        <f t="shared" si="107"/>
        <v>0.41000000000000014</v>
      </c>
      <c r="E337" s="4">
        <f t="shared" ref="E337:E400" si="112">ABS(C337-C$734)</f>
        <v>0.41170422535211282</v>
      </c>
      <c r="F337" s="4">
        <f t="shared" si="111"/>
        <v>3.8702329019037952E-2</v>
      </c>
      <c r="G337" s="4">
        <f t="shared" si="108"/>
        <v>3.8702329019037952E-2</v>
      </c>
      <c r="H337" s="4">
        <f t="shared" ref="H337:H400" si="113">IF(F337=F$734,0.00065,ABS(F337-F$734))</f>
        <v>3.9488034036518023E-2</v>
      </c>
      <c r="I337">
        <f t="shared" ref="I337:I400" si="114">LN(B337/100)</f>
        <v>-2.2256240518579173</v>
      </c>
      <c r="J337">
        <f t="shared" ref="J337:J400" si="115">(B337-$B$734)^6</f>
        <v>9402.7402502540499</v>
      </c>
      <c r="K337">
        <f t="shared" ref="K337:K400" si="116">($B337-$B$734)^4</f>
        <v>445.48828985784752</v>
      </c>
      <c r="L337">
        <f t="shared" ref="L337:L400" si="117">($I337-$I$734)^6</f>
        <v>7.38806187096267E-2</v>
      </c>
      <c r="BA337">
        <f t="shared" si="109"/>
        <v>1.039461020211742</v>
      </c>
      <c r="BJ337">
        <f t="shared" si="110"/>
        <v>0.96203703703703702</v>
      </c>
    </row>
    <row r="338" spans="1:62">
      <c r="A338" s="15">
        <v>29270</v>
      </c>
      <c r="B338">
        <v>12.41</v>
      </c>
      <c r="C338" s="1">
        <f t="shared" ref="C338:C401" si="118">B338-B337</f>
        <v>1.6099999999999994</v>
      </c>
      <c r="D338">
        <f t="shared" ref="D338:D401" si="119">ABS(C338)</f>
        <v>1.6099999999999994</v>
      </c>
      <c r="E338" s="4">
        <f t="shared" si="112"/>
        <v>1.6117042253521121</v>
      </c>
      <c r="F338" s="4">
        <f t="shared" si="111"/>
        <v>0.13895646508634169</v>
      </c>
      <c r="G338" s="4">
        <f t="shared" ref="G338:G401" si="120">IF(F338=0,0.00065,ABS(F338))</f>
        <v>0.13895646508634169</v>
      </c>
      <c r="H338" s="4">
        <f t="shared" si="113"/>
        <v>0.13974217010382176</v>
      </c>
      <c r="I338">
        <f t="shared" si="114"/>
        <v>-2.0866675867715756</v>
      </c>
      <c r="J338">
        <f t="shared" si="115"/>
        <v>57031.011441918257</v>
      </c>
      <c r="K338">
        <f t="shared" si="116"/>
        <v>1481.6332508513599</v>
      </c>
      <c r="L338">
        <f t="shared" si="117"/>
        <v>0.23710849828454558</v>
      </c>
      <c r="BA338">
        <f t="shared" ref="BA338:BA401" si="121">B338/B337</f>
        <v>1.1490740740740739</v>
      </c>
      <c r="BJ338">
        <f t="shared" ref="BJ338:BJ401" si="122">1/BA338</f>
        <v>0.87026591458501223</v>
      </c>
    </row>
    <row r="339" spans="1:62">
      <c r="A339" s="15">
        <v>29299</v>
      </c>
      <c r="B339">
        <v>12.75</v>
      </c>
      <c r="C339" s="1">
        <f t="shared" si="118"/>
        <v>0.33999999999999986</v>
      </c>
      <c r="D339">
        <f t="shared" si="119"/>
        <v>0.33999999999999986</v>
      </c>
      <c r="E339" s="4">
        <f t="shared" si="112"/>
        <v>0.34170422535211253</v>
      </c>
      <c r="F339" s="4">
        <f t="shared" ref="F339:F402" si="123">LN(B339/B338)</f>
        <v>2.70286723879192E-2</v>
      </c>
      <c r="G339" s="4">
        <f t="shared" si="120"/>
        <v>2.70286723879192E-2</v>
      </c>
      <c r="H339" s="4">
        <f t="shared" si="113"/>
        <v>2.7814377405399274E-2</v>
      </c>
      <c r="I339">
        <f t="shared" si="114"/>
        <v>-2.059638914383656</v>
      </c>
      <c r="J339">
        <f t="shared" si="115"/>
        <v>78548.140619849699</v>
      </c>
      <c r="K339">
        <f t="shared" si="116"/>
        <v>1834.1039209114206</v>
      </c>
      <c r="L339">
        <f t="shared" si="117"/>
        <v>0.29038011289387827</v>
      </c>
      <c r="BA339">
        <f t="shared" si="121"/>
        <v>1.0273972602739725</v>
      </c>
      <c r="BJ339">
        <f t="shared" si="122"/>
        <v>0.97333333333333349</v>
      </c>
    </row>
    <row r="340" spans="1:62">
      <c r="A340" s="15">
        <v>29330</v>
      </c>
      <c r="B340">
        <v>11.47</v>
      </c>
      <c r="C340" s="1">
        <f t="shared" si="118"/>
        <v>-1.2799999999999994</v>
      </c>
      <c r="D340">
        <f t="shared" si="119"/>
        <v>1.2799999999999994</v>
      </c>
      <c r="E340" s="4">
        <f t="shared" si="112"/>
        <v>1.2782957746478867</v>
      </c>
      <c r="F340" s="4">
        <f t="shared" si="123"/>
        <v>-0.10579634046315578</v>
      </c>
      <c r="G340" s="4">
        <f t="shared" si="120"/>
        <v>0.10579634046315578</v>
      </c>
      <c r="H340" s="4">
        <f t="shared" si="113"/>
        <v>0.10501063544567571</v>
      </c>
      <c r="I340">
        <f t="shared" si="114"/>
        <v>-2.1654352548468121</v>
      </c>
      <c r="J340">
        <f t="shared" si="115"/>
        <v>21280.898905534028</v>
      </c>
      <c r="K340">
        <f t="shared" si="116"/>
        <v>767.93886177102854</v>
      </c>
      <c r="L340">
        <f t="shared" si="117"/>
        <v>0.12590789519875561</v>
      </c>
      <c r="BA340">
        <f t="shared" si="121"/>
        <v>0.89960784313725495</v>
      </c>
      <c r="BJ340">
        <f t="shared" si="122"/>
        <v>1.1115954664341761</v>
      </c>
    </row>
    <row r="341" spans="1:62">
      <c r="A341" s="15">
        <v>29360</v>
      </c>
      <c r="B341">
        <v>10.18</v>
      </c>
      <c r="C341" s="1">
        <f t="shared" si="118"/>
        <v>-1.2900000000000009</v>
      </c>
      <c r="D341">
        <f t="shared" si="119"/>
        <v>1.2900000000000009</v>
      </c>
      <c r="E341" s="4">
        <f t="shared" si="112"/>
        <v>1.2882957746478882</v>
      </c>
      <c r="F341" s="4">
        <f t="shared" si="123"/>
        <v>-0.11930992001890275</v>
      </c>
      <c r="G341" s="4">
        <f t="shared" si="120"/>
        <v>0.11930992001890275</v>
      </c>
      <c r="H341" s="4">
        <f t="shared" si="113"/>
        <v>0.11852421500142268</v>
      </c>
      <c r="I341">
        <f t="shared" si="114"/>
        <v>-2.2847451748657148</v>
      </c>
      <c r="J341">
        <f t="shared" si="115"/>
        <v>3939.9671111743114</v>
      </c>
      <c r="K341">
        <f t="shared" si="116"/>
        <v>249.45663768321856</v>
      </c>
      <c r="L341">
        <f t="shared" si="117"/>
        <v>4.1604855153128575E-2</v>
      </c>
      <c r="BA341">
        <f t="shared" si="121"/>
        <v>0.88753269398430679</v>
      </c>
      <c r="BJ341">
        <f t="shared" si="122"/>
        <v>1.1267190569744598</v>
      </c>
    </row>
    <row r="342" spans="1:62">
      <c r="A342" s="15">
        <v>29391</v>
      </c>
      <c r="B342">
        <v>9.7799999999999994</v>
      </c>
      <c r="C342" s="1">
        <f t="shared" si="118"/>
        <v>-0.40000000000000036</v>
      </c>
      <c r="D342">
        <f t="shared" si="119"/>
        <v>0.40000000000000036</v>
      </c>
      <c r="E342" s="4">
        <f t="shared" si="112"/>
        <v>0.39829577464788768</v>
      </c>
      <c r="F342" s="4">
        <f t="shared" si="123"/>
        <v>-4.0085527075650794E-2</v>
      </c>
      <c r="G342" s="4">
        <f t="shared" si="120"/>
        <v>4.0085527075650794E-2</v>
      </c>
      <c r="H342" s="4">
        <f t="shared" si="113"/>
        <v>3.9299822058170723E-2</v>
      </c>
      <c r="I342">
        <f t="shared" si="114"/>
        <v>-2.3248307019413654</v>
      </c>
      <c r="J342">
        <f t="shared" si="115"/>
        <v>2084.8112672596999</v>
      </c>
      <c r="K342">
        <f t="shared" si="116"/>
        <v>163.19662147301773</v>
      </c>
      <c r="L342">
        <f t="shared" si="117"/>
        <v>2.7250048043464987E-2</v>
      </c>
      <c r="BA342">
        <f t="shared" si="121"/>
        <v>0.96070726915520621</v>
      </c>
      <c r="BJ342">
        <f t="shared" si="122"/>
        <v>1.0408997955010226</v>
      </c>
    </row>
    <row r="343" spans="1:62">
      <c r="A343" s="15">
        <v>29421</v>
      </c>
      <c r="B343">
        <v>10.25</v>
      </c>
      <c r="C343" s="1">
        <f t="shared" si="118"/>
        <v>0.47000000000000064</v>
      </c>
      <c r="D343">
        <f t="shared" si="119"/>
        <v>0.47000000000000064</v>
      </c>
      <c r="E343" s="4">
        <f t="shared" si="112"/>
        <v>0.47170422535211332</v>
      </c>
      <c r="F343" s="4">
        <f t="shared" si="123"/>
        <v>4.6938221537691234E-2</v>
      </c>
      <c r="G343" s="4">
        <f t="shared" si="120"/>
        <v>4.6938221537691234E-2</v>
      </c>
      <c r="H343" s="4">
        <f t="shared" si="113"/>
        <v>4.7723926555171305E-2</v>
      </c>
      <c r="I343">
        <f t="shared" si="114"/>
        <v>-2.2778924804036742</v>
      </c>
      <c r="J343">
        <f t="shared" si="115"/>
        <v>4375.1216244973639</v>
      </c>
      <c r="K343">
        <f t="shared" si="116"/>
        <v>267.50182770647189</v>
      </c>
      <c r="L343">
        <f t="shared" si="117"/>
        <v>4.4596779365286644E-2</v>
      </c>
      <c r="BA343">
        <f t="shared" si="121"/>
        <v>1.0480572597137015</v>
      </c>
      <c r="BJ343">
        <f t="shared" si="122"/>
        <v>0.95414634146341459</v>
      </c>
    </row>
    <row r="344" spans="1:62">
      <c r="A344" s="15">
        <v>29452</v>
      </c>
      <c r="B344">
        <v>11.1</v>
      </c>
      <c r="C344" s="1">
        <f t="shared" si="118"/>
        <v>0.84999999999999964</v>
      </c>
      <c r="D344">
        <f t="shared" si="119"/>
        <v>0.84999999999999964</v>
      </c>
      <c r="E344" s="4">
        <f t="shared" si="112"/>
        <v>0.85170422535211232</v>
      </c>
      <c r="F344" s="4">
        <f t="shared" si="123"/>
        <v>7.9667402733871337E-2</v>
      </c>
      <c r="G344" s="4">
        <f t="shared" si="120"/>
        <v>7.9667402733871337E-2</v>
      </c>
      <c r="H344" s="4">
        <f t="shared" si="113"/>
        <v>8.0453107751351408E-2</v>
      </c>
      <c r="I344">
        <f t="shared" si="114"/>
        <v>-2.1982250776698029</v>
      </c>
      <c r="J344">
        <f t="shared" si="115"/>
        <v>13743.129327840963</v>
      </c>
      <c r="K344">
        <f t="shared" si="116"/>
        <v>573.75139647109404</v>
      </c>
      <c r="L344">
        <f t="shared" si="117"/>
        <v>9.4728394524854626E-2</v>
      </c>
      <c r="BA344">
        <f t="shared" si="121"/>
        <v>1.0829268292682928</v>
      </c>
      <c r="BJ344">
        <f t="shared" si="122"/>
        <v>0.92342342342342332</v>
      </c>
    </row>
    <row r="345" spans="1:62">
      <c r="A345" s="15">
        <v>29483</v>
      </c>
      <c r="B345">
        <v>11.51</v>
      </c>
      <c r="C345" s="1">
        <f t="shared" si="118"/>
        <v>0.41000000000000014</v>
      </c>
      <c r="D345">
        <f t="shared" si="119"/>
        <v>0.41000000000000014</v>
      </c>
      <c r="E345" s="4">
        <f t="shared" si="112"/>
        <v>0.41170422535211282</v>
      </c>
      <c r="F345" s="4">
        <f t="shared" si="123"/>
        <v>3.6271114415502889E-2</v>
      </c>
      <c r="G345" s="4">
        <f t="shared" si="120"/>
        <v>3.6271114415502889E-2</v>
      </c>
      <c r="H345" s="4">
        <f t="shared" si="113"/>
        <v>3.705681943298296E-2</v>
      </c>
      <c r="I345">
        <f t="shared" si="114"/>
        <v>-2.1619539632543003</v>
      </c>
      <c r="J345">
        <f t="shared" si="115"/>
        <v>22269.735725962597</v>
      </c>
      <c r="K345">
        <f t="shared" si="116"/>
        <v>791.54700297748002</v>
      </c>
      <c r="L345">
        <f t="shared" si="117"/>
        <v>0.12966866624230697</v>
      </c>
      <c r="BA345">
        <f t="shared" si="121"/>
        <v>1.036936936936937</v>
      </c>
      <c r="BJ345">
        <f t="shared" si="122"/>
        <v>0.96437880104257157</v>
      </c>
    </row>
    <row r="346" spans="1:62">
      <c r="A346" s="15">
        <v>29513</v>
      </c>
      <c r="B346">
        <v>11.75</v>
      </c>
      <c r="C346" s="1">
        <f t="shared" si="118"/>
        <v>0.24000000000000021</v>
      </c>
      <c r="D346">
        <f t="shared" si="119"/>
        <v>0.24000000000000021</v>
      </c>
      <c r="E346" s="4">
        <f t="shared" si="112"/>
        <v>0.24170422535211289</v>
      </c>
      <c r="F346" s="4">
        <f t="shared" si="123"/>
        <v>2.0637017856376762E-2</v>
      </c>
      <c r="G346" s="4">
        <f t="shared" si="120"/>
        <v>2.0637017856376762E-2</v>
      </c>
      <c r="H346" s="4">
        <f t="shared" si="113"/>
        <v>2.1422722873856836E-2</v>
      </c>
      <c r="I346">
        <f t="shared" si="114"/>
        <v>-2.1413169453979233</v>
      </c>
      <c r="J346">
        <f t="shared" si="115"/>
        <v>29042.181325136742</v>
      </c>
      <c r="K346">
        <f t="shared" si="116"/>
        <v>944.82814493728097</v>
      </c>
      <c r="L346">
        <f t="shared" si="117"/>
        <v>0.15393800573656419</v>
      </c>
      <c r="BA346">
        <f t="shared" si="121"/>
        <v>1.0208514335360557</v>
      </c>
      <c r="BJ346">
        <f t="shared" si="122"/>
        <v>0.97957446808510629</v>
      </c>
    </row>
    <row r="347" spans="1:62">
      <c r="A347" s="15">
        <v>29544</v>
      </c>
      <c r="B347">
        <v>12.68</v>
      </c>
      <c r="C347" s="1">
        <f t="shared" si="118"/>
        <v>0.92999999999999972</v>
      </c>
      <c r="D347">
        <f t="shared" si="119"/>
        <v>0.92999999999999972</v>
      </c>
      <c r="E347" s="4">
        <f t="shared" si="112"/>
        <v>0.93170422535211239</v>
      </c>
      <c r="F347" s="4">
        <f t="shared" si="123"/>
        <v>7.6172708418911814E-2</v>
      </c>
      <c r="G347" s="4">
        <f t="shared" si="120"/>
        <v>7.6172708418911814E-2</v>
      </c>
      <c r="H347" s="4">
        <f t="shared" si="113"/>
        <v>7.6958413436391884E-2</v>
      </c>
      <c r="I347">
        <f t="shared" si="114"/>
        <v>-2.0651442369790116</v>
      </c>
      <c r="J347">
        <f t="shared" si="115"/>
        <v>73639.894710270353</v>
      </c>
      <c r="K347">
        <f t="shared" si="116"/>
        <v>1756.8800282594343</v>
      </c>
      <c r="L347">
        <f t="shared" si="117"/>
        <v>0.27879059720711319</v>
      </c>
      <c r="BA347">
        <f t="shared" si="121"/>
        <v>1.0791489361702127</v>
      </c>
      <c r="BJ347">
        <f t="shared" si="122"/>
        <v>0.92665615141955848</v>
      </c>
    </row>
    <row r="348" spans="1:62">
      <c r="A348" s="15">
        <v>29574</v>
      </c>
      <c r="B348">
        <v>12.84</v>
      </c>
      <c r="C348" s="1">
        <f t="shared" si="118"/>
        <v>0.16000000000000014</v>
      </c>
      <c r="D348">
        <f t="shared" si="119"/>
        <v>0.16000000000000014</v>
      </c>
      <c r="E348" s="4">
        <f t="shared" si="112"/>
        <v>0.16170422535211282</v>
      </c>
      <c r="F348" s="4">
        <f t="shared" si="123"/>
        <v>1.2539349252735173E-2</v>
      </c>
      <c r="G348" s="4">
        <f t="shared" si="120"/>
        <v>1.2539349252735173E-2</v>
      </c>
      <c r="H348" s="4">
        <f t="shared" si="113"/>
        <v>1.3325054270215247E-2</v>
      </c>
      <c r="I348">
        <f t="shared" si="114"/>
        <v>-2.0526048877262761</v>
      </c>
      <c r="J348">
        <f t="shared" si="115"/>
        <v>85256.585399639109</v>
      </c>
      <c r="K348">
        <f t="shared" si="116"/>
        <v>1937.0996226543709</v>
      </c>
      <c r="L348">
        <f t="shared" si="117"/>
        <v>0.3057694257282737</v>
      </c>
      <c r="BA348">
        <f t="shared" si="121"/>
        <v>1.0126182965299684</v>
      </c>
      <c r="BJ348">
        <f t="shared" si="122"/>
        <v>0.98753894080996896</v>
      </c>
    </row>
    <row r="349" spans="1:62">
      <c r="A349" s="15">
        <v>29605</v>
      </c>
      <c r="B349">
        <v>12.57</v>
      </c>
      <c r="C349" s="1">
        <f t="shared" si="118"/>
        <v>-0.26999999999999957</v>
      </c>
      <c r="D349">
        <f t="shared" si="119"/>
        <v>0.26999999999999957</v>
      </c>
      <c r="E349" s="4">
        <f t="shared" si="112"/>
        <v>0.2682957746478869</v>
      </c>
      <c r="F349" s="4">
        <f t="shared" si="123"/>
        <v>-2.1252275659658978E-2</v>
      </c>
      <c r="G349" s="4">
        <f t="shared" si="120"/>
        <v>2.1252275659658978E-2</v>
      </c>
      <c r="H349" s="4">
        <f t="shared" si="113"/>
        <v>2.0466570642178904E-2</v>
      </c>
      <c r="I349">
        <f t="shared" si="114"/>
        <v>-2.0738571633859353</v>
      </c>
      <c r="J349">
        <f t="shared" si="115"/>
        <v>66444.54702475571</v>
      </c>
      <c r="K349">
        <f t="shared" si="116"/>
        <v>1640.4873909953499</v>
      </c>
      <c r="L349">
        <f t="shared" si="117"/>
        <v>0.26123750181472838</v>
      </c>
      <c r="BA349">
        <f t="shared" si="121"/>
        <v>0.97897196261682251</v>
      </c>
      <c r="BJ349">
        <f t="shared" si="122"/>
        <v>1.0214797136038185</v>
      </c>
    </row>
    <row r="350" spans="1:62">
      <c r="A350" s="15">
        <v>29636</v>
      </c>
      <c r="B350">
        <v>13.19</v>
      </c>
      <c r="C350" s="1">
        <f t="shared" si="118"/>
        <v>0.61999999999999922</v>
      </c>
      <c r="D350">
        <f t="shared" si="119"/>
        <v>0.61999999999999922</v>
      </c>
      <c r="E350" s="4">
        <f t="shared" si="112"/>
        <v>0.62170422535211189</v>
      </c>
      <c r="F350" s="4">
        <f t="shared" si="123"/>
        <v>4.8145944127067096E-2</v>
      </c>
      <c r="G350" s="4">
        <f t="shared" si="120"/>
        <v>4.8145944127067096E-2</v>
      </c>
      <c r="H350" s="4">
        <f t="shared" si="113"/>
        <v>4.8931649144547167E-2</v>
      </c>
      <c r="I350">
        <f t="shared" si="114"/>
        <v>-2.0257112192588682</v>
      </c>
      <c r="J350">
        <f t="shared" si="115"/>
        <v>116063.79070094423</v>
      </c>
      <c r="K350">
        <f t="shared" si="116"/>
        <v>2379.3838006400661</v>
      </c>
      <c r="L350">
        <f t="shared" si="117"/>
        <v>0.37102618420148203</v>
      </c>
      <c r="BA350">
        <f t="shared" si="121"/>
        <v>1.0493237867939538</v>
      </c>
      <c r="BJ350">
        <f t="shared" si="122"/>
        <v>0.95299469294920403</v>
      </c>
    </row>
    <row r="351" spans="1:62">
      <c r="A351" s="15">
        <v>29664</v>
      </c>
      <c r="B351">
        <v>13.12</v>
      </c>
      <c r="C351" s="1">
        <f t="shared" si="118"/>
        <v>-7.0000000000000284E-2</v>
      </c>
      <c r="D351">
        <f t="shared" si="119"/>
        <v>7.0000000000000284E-2</v>
      </c>
      <c r="E351" s="4">
        <f t="shared" si="112"/>
        <v>6.8295774647887608E-2</v>
      </c>
      <c r="F351" s="4">
        <f t="shared" si="123"/>
        <v>-5.3211832132802721E-3</v>
      </c>
      <c r="G351" s="4">
        <f t="shared" si="120"/>
        <v>5.3211832132802721E-3</v>
      </c>
      <c r="H351" s="4">
        <f t="shared" si="113"/>
        <v>4.5354781958001989E-3</v>
      </c>
      <c r="I351">
        <f t="shared" si="114"/>
        <v>-2.0310324024721487</v>
      </c>
      <c r="J351">
        <f t="shared" si="115"/>
        <v>109256.7657649505</v>
      </c>
      <c r="K351">
        <f t="shared" si="116"/>
        <v>2285.4175613401057</v>
      </c>
      <c r="L351">
        <f t="shared" si="117"/>
        <v>0.35726936433427847</v>
      </c>
      <c r="BA351">
        <f t="shared" si="121"/>
        <v>0.99469294920394236</v>
      </c>
      <c r="BJ351">
        <f t="shared" si="122"/>
        <v>1.0053353658536586</v>
      </c>
    </row>
    <row r="352" spans="1:62">
      <c r="A352" s="15">
        <v>29695</v>
      </c>
      <c r="B352">
        <v>13.68</v>
      </c>
      <c r="C352" s="1">
        <f t="shared" si="118"/>
        <v>0.5600000000000005</v>
      </c>
      <c r="D352">
        <f t="shared" si="119"/>
        <v>0.5600000000000005</v>
      </c>
      <c r="E352" s="4">
        <f t="shared" si="112"/>
        <v>0.56170422535211317</v>
      </c>
      <c r="F352" s="4">
        <f t="shared" si="123"/>
        <v>4.1797128678461457E-2</v>
      </c>
      <c r="G352" s="4">
        <f t="shared" si="120"/>
        <v>4.1797128678461457E-2</v>
      </c>
      <c r="H352" s="4">
        <f t="shared" si="113"/>
        <v>4.2582833695941527E-2</v>
      </c>
      <c r="I352">
        <f t="shared" si="114"/>
        <v>-1.9892352737936869</v>
      </c>
      <c r="J352">
        <f t="shared" si="115"/>
        <v>174335.26605117321</v>
      </c>
      <c r="K352">
        <f t="shared" si="116"/>
        <v>3120.7345749122746</v>
      </c>
      <c r="L352">
        <f t="shared" si="117"/>
        <v>0.47773343406109292</v>
      </c>
      <c r="BA352">
        <f t="shared" si="121"/>
        <v>1.0426829268292683</v>
      </c>
      <c r="BJ352">
        <f t="shared" si="122"/>
        <v>0.95906432748538006</v>
      </c>
    </row>
    <row r="353" spans="1:62">
      <c r="A353" s="15">
        <v>29725</v>
      </c>
      <c r="B353">
        <v>14.1</v>
      </c>
      <c r="C353" s="1">
        <f t="shared" si="118"/>
        <v>0.41999999999999993</v>
      </c>
      <c r="D353">
        <f t="shared" si="119"/>
        <v>0.41999999999999993</v>
      </c>
      <c r="E353" s="4">
        <f t="shared" si="112"/>
        <v>0.4217042253521126</v>
      </c>
      <c r="F353" s="4">
        <f t="shared" si="123"/>
        <v>3.0239885189718176E-2</v>
      </c>
      <c r="G353" s="4">
        <f t="shared" si="120"/>
        <v>3.0239885189718176E-2</v>
      </c>
      <c r="H353" s="4">
        <f t="shared" si="113"/>
        <v>3.102559020719825E-2</v>
      </c>
      <c r="I353">
        <f t="shared" si="114"/>
        <v>-1.9589953886039688</v>
      </c>
      <c r="J353">
        <f t="shared" si="115"/>
        <v>242016.99936130736</v>
      </c>
      <c r="K353">
        <f t="shared" si="116"/>
        <v>3883.5650263262514</v>
      </c>
      <c r="L353">
        <f t="shared" si="117"/>
        <v>0.58454428516664081</v>
      </c>
      <c r="BA353">
        <f t="shared" si="121"/>
        <v>1.0307017543859649</v>
      </c>
      <c r="BJ353">
        <f t="shared" si="122"/>
        <v>0.97021276595744688</v>
      </c>
    </row>
    <row r="354" spans="1:62">
      <c r="A354" s="15">
        <v>29756</v>
      </c>
      <c r="B354">
        <v>13.47</v>
      </c>
      <c r="C354" s="1">
        <f t="shared" si="118"/>
        <v>-0.62999999999999901</v>
      </c>
      <c r="D354">
        <f t="shared" si="119"/>
        <v>0.62999999999999901</v>
      </c>
      <c r="E354" s="4">
        <f t="shared" si="112"/>
        <v>0.62829577464788633</v>
      </c>
      <c r="F354" s="4">
        <f t="shared" si="123"/>
        <v>-4.5709806961849869E-2</v>
      </c>
      <c r="G354" s="4">
        <f t="shared" si="120"/>
        <v>4.5709806961849869E-2</v>
      </c>
      <c r="H354" s="4">
        <f t="shared" si="113"/>
        <v>4.4924101944369799E-2</v>
      </c>
      <c r="I354">
        <f t="shared" si="114"/>
        <v>-2.0047051955658186</v>
      </c>
      <c r="J354">
        <f t="shared" si="115"/>
        <v>146934.44901159816</v>
      </c>
      <c r="K354">
        <f t="shared" si="116"/>
        <v>2784.5119486324929</v>
      </c>
      <c r="L354">
        <f t="shared" si="117"/>
        <v>0.42972402259589809</v>
      </c>
      <c r="BA354">
        <f t="shared" si="121"/>
        <v>0.95531914893617031</v>
      </c>
      <c r="BJ354">
        <f t="shared" si="122"/>
        <v>1.0467706013363027</v>
      </c>
    </row>
    <row r="355" spans="1:62">
      <c r="A355" s="15">
        <v>29786</v>
      </c>
      <c r="B355">
        <v>14.28</v>
      </c>
      <c r="C355" s="1">
        <f t="shared" si="118"/>
        <v>0.80999999999999872</v>
      </c>
      <c r="D355">
        <f t="shared" si="119"/>
        <v>0.80999999999999872</v>
      </c>
      <c r="E355" s="4">
        <f t="shared" si="112"/>
        <v>0.8117042253521114</v>
      </c>
      <c r="F355" s="4">
        <f t="shared" si="123"/>
        <v>5.8394966489165541E-2</v>
      </c>
      <c r="G355" s="4">
        <f t="shared" si="120"/>
        <v>5.8394966489165541E-2</v>
      </c>
      <c r="H355" s="4">
        <f t="shared" si="113"/>
        <v>5.9180671506645612E-2</v>
      </c>
      <c r="I355">
        <f t="shared" si="114"/>
        <v>-1.9463102290766532</v>
      </c>
      <c r="J355">
        <f t="shared" si="115"/>
        <v>277072.99712365743</v>
      </c>
      <c r="K355">
        <f t="shared" si="116"/>
        <v>4250.0705083589428</v>
      </c>
      <c r="L355">
        <f t="shared" si="117"/>
        <v>0.63491836265112755</v>
      </c>
      <c r="BA355">
        <f t="shared" si="121"/>
        <v>1.0601336302895321</v>
      </c>
      <c r="BJ355">
        <f t="shared" si="122"/>
        <v>0.94327731092436995</v>
      </c>
    </row>
    <row r="356" spans="1:62">
      <c r="A356" s="15">
        <v>29817</v>
      </c>
      <c r="B356">
        <v>14.94</v>
      </c>
      <c r="C356" s="1">
        <f t="shared" si="118"/>
        <v>0.66000000000000014</v>
      </c>
      <c r="D356">
        <f t="shared" si="119"/>
        <v>0.66000000000000014</v>
      </c>
      <c r="E356" s="4">
        <f t="shared" si="112"/>
        <v>0.66170422535211282</v>
      </c>
      <c r="F356" s="4">
        <f t="shared" si="123"/>
        <v>4.5182222793232973E-2</v>
      </c>
      <c r="G356" s="4">
        <f t="shared" si="120"/>
        <v>4.5182222793232973E-2</v>
      </c>
      <c r="H356" s="4">
        <f t="shared" si="113"/>
        <v>4.5967927810713044E-2</v>
      </c>
      <c r="I356">
        <f t="shared" si="114"/>
        <v>-1.9011280062834202</v>
      </c>
      <c r="J356">
        <f t="shared" si="115"/>
        <v>443952.17985010351</v>
      </c>
      <c r="K356">
        <f t="shared" si="116"/>
        <v>5819.5686433495694</v>
      </c>
      <c r="L356">
        <f t="shared" si="117"/>
        <v>0.84472316752619936</v>
      </c>
      <c r="BA356">
        <f t="shared" si="121"/>
        <v>1.046218487394958</v>
      </c>
      <c r="BJ356">
        <f t="shared" si="122"/>
        <v>0.95582329317269066</v>
      </c>
    </row>
    <row r="357" spans="1:62">
      <c r="A357" s="15">
        <v>29848</v>
      </c>
      <c r="B357">
        <v>15.32</v>
      </c>
      <c r="C357" s="1">
        <f t="shared" si="118"/>
        <v>0.38000000000000078</v>
      </c>
      <c r="D357">
        <f t="shared" si="119"/>
        <v>0.38000000000000078</v>
      </c>
      <c r="E357" s="4">
        <f t="shared" si="112"/>
        <v>0.38170422535211346</v>
      </c>
      <c r="F357" s="4">
        <f t="shared" si="123"/>
        <v>2.5116984607774086E-2</v>
      </c>
      <c r="G357" s="4">
        <f t="shared" si="120"/>
        <v>2.5116984607774086E-2</v>
      </c>
      <c r="H357" s="4">
        <f t="shared" si="113"/>
        <v>2.5902689625254161E-2</v>
      </c>
      <c r="I357">
        <f t="shared" si="114"/>
        <v>-1.876011021675646</v>
      </c>
      <c r="J357">
        <f t="shared" si="115"/>
        <v>573203.4997802315</v>
      </c>
      <c r="K357">
        <f t="shared" si="116"/>
        <v>6900.372815816896</v>
      </c>
      <c r="L357">
        <f t="shared" si="117"/>
        <v>0.98440870564799876</v>
      </c>
      <c r="BA357">
        <f t="shared" si="121"/>
        <v>1.0254350736278448</v>
      </c>
      <c r="BJ357">
        <f t="shared" si="122"/>
        <v>0.97519582245430803</v>
      </c>
    </row>
    <row r="358" spans="1:62">
      <c r="A358" s="15">
        <v>29878</v>
      </c>
      <c r="B358">
        <v>15.15</v>
      </c>
      <c r="C358" s="1">
        <f t="shared" si="118"/>
        <v>-0.16999999999999993</v>
      </c>
      <c r="D358">
        <f t="shared" si="119"/>
        <v>0.16999999999999993</v>
      </c>
      <c r="E358" s="4">
        <f t="shared" si="112"/>
        <v>0.16829577464788725</v>
      </c>
      <c r="F358" s="4">
        <f t="shared" si="123"/>
        <v>-1.1158632357067063E-2</v>
      </c>
      <c r="G358" s="4">
        <f t="shared" si="120"/>
        <v>1.1158632357067063E-2</v>
      </c>
      <c r="H358" s="4">
        <f t="shared" si="113"/>
        <v>1.0372927339586989E-2</v>
      </c>
      <c r="I358">
        <f t="shared" si="114"/>
        <v>-1.8871696540327132</v>
      </c>
      <c r="J358">
        <f t="shared" si="115"/>
        <v>511972.30740261672</v>
      </c>
      <c r="K358">
        <f t="shared" si="116"/>
        <v>6399.7692262747942</v>
      </c>
      <c r="L358">
        <f t="shared" si="117"/>
        <v>0.92014885750922015</v>
      </c>
      <c r="BA358">
        <f t="shared" si="121"/>
        <v>0.9889033942558747</v>
      </c>
      <c r="BJ358">
        <f t="shared" si="122"/>
        <v>1.0112211221122112</v>
      </c>
    </row>
    <row r="359" spans="1:62">
      <c r="A359" s="15">
        <v>29909</v>
      </c>
      <c r="B359">
        <v>13.39</v>
      </c>
      <c r="C359" s="1">
        <f t="shared" si="118"/>
        <v>-1.7599999999999998</v>
      </c>
      <c r="D359">
        <f t="shared" si="119"/>
        <v>1.7599999999999998</v>
      </c>
      <c r="E359" s="4">
        <f t="shared" si="112"/>
        <v>1.7582957746478871</v>
      </c>
      <c r="F359" s="4">
        <f t="shared" si="123"/>
        <v>-0.12349237225229705</v>
      </c>
      <c r="G359" s="4">
        <f t="shared" si="120"/>
        <v>0.12349237225229705</v>
      </c>
      <c r="H359" s="4">
        <f t="shared" si="113"/>
        <v>0.12270666723481698</v>
      </c>
      <c r="I359">
        <f t="shared" si="114"/>
        <v>-2.0106620262850101</v>
      </c>
      <c r="J359">
        <f t="shared" si="115"/>
        <v>137488.80007755404</v>
      </c>
      <c r="K359">
        <f t="shared" si="116"/>
        <v>2663.8609273778984</v>
      </c>
      <c r="L359">
        <f t="shared" si="117"/>
        <v>0.41234399848954301</v>
      </c>
      <c r="BA359">
        <f t="shared" si="121"/>
        <v>0.8838283828382838</v>
      </c>
      <c r="BJ359">
        <f t="shared" si="122"/>
        <v>1.1314413741598208</v>
      </c>
    </row>
    <row r="360" spans="1:62">
      <c r="A360" s="15">
        <v>29939</v>
      </c>
      <c r="B360">
        <v>13.72</v>
      </c>
      <c r="C360" s="1">
        <f t="shared" si="118"/>
        <v>0.33000000000000007</v>
      </c>
      <c r="D360">
        <f t="shared" si="119"/>
        <v>0.33000000000000007</v>
      </c>
      <c r="E360" s="4">
        <f t="shared" si="112"/>
        <v>0.33170422535211275</v>
      </c>
      <c r="F360" s="4">
        <f t="shared" si="123"/>
        <v>2.4346462594658135E-2</v>
      </c>
      <c r="G360" s="4">
        <f t="shared" si="120"/>
        <v>2.4346462594658135E-2</v>
      </c>
      <c r="H360" s="4">
        <f t="shared" si="113"/>
        <v>2.5132167612138209E-2</v>
      </c>
      <c r="I360">
        <f t="shared" si="114"/>
        <v>-1.986315563690352</v>
      </c>
      <c r="J360">
        <f t="shared" si="115"/>
        <v>180008.6923904017</v>
      </c>
      <c r="K360">
        <f t="shared" si="116"/>
        <v>3188.0783405345469</v>
      </c>
      <c r="L360">
        <f t="shared" si="117"/>
        <v>0.48727746898281543</v>
      </c>
      <c r="BA360">
        <f t="shared" si="121"/>
        <v>1.0246452576549665</v>
      </c>
      <c r="BJ360">
        <f t="shared" si="122"/>
        <v>0.97594752186588907</v>
      </c>
    </row>
    <row r="361" spans="1:62">
      <c r="A361" s="15">
        <v>29970</v>
      </c>
      <c r="B361">
        <v>14.59</v>
      </c>
      <c r="C361" s="1">
        <f t="shared" si="118"/>
        <v>0.86999999999999922</v>
      </c>
      <c r="D361">
        <f t="shared" si="119"/>
        <v>0.86999999999999922</v>
      </c>
      <c r="E361" s="4">
        <f t="shared" si="112"/>
        <v>0.87170422535211189</v>
      </c>
      <c r="F361" s="4">
        <f t="shared" si="123"/>
        <v>6.1481740236955039E-2</v>
      </c>
      <c r="G361" s="4">
        <f t="shared" si="120"/>
        <v>6.1481740236955039E-2</v>
      </c>
      <c r="H361" s="4">
        <f t="shared" si="113"/>
        <v>6.226744525443511E-2</v>
      </c>
      <c r="I361">
        <f t="shared" si="114"/>
        <v>-1.924833823453397</v>
      </c>
      <c r="J361">
        <f t="shared" si="115"/>
        <v>347349.81139664561</v>
      </c>
      <c r="K361">
        <f t="shared" si="116"/>
        <v>4941.3397050135172</v>
      </c>
      <c r="L361">
        <f t="shared" si="117"/>
        <v>0.72843910356761399</v>
      </c>
      <c r="BA361">
        <f t="shared" si="121"/>
        <v>1.0634110787172011</v>
      </c>
      <c r="BJ361">
        <f t="shared" si="122"/>
        <v>0.94037011651816316</v>
      </c>
    </row>
    <row r="362" spans="1:62">
      <c r="A362" s="15">
        <v>30001</v>
      </c>
      <c r="B362">
        <v>14.43</v>
      </c>
      <c r="C362" s="1">
        <f t="shared" si="118"/>
        <v>-0.16000000000000014</v>
      </c>
      <c r="D362">
        <f t="shared" si="119"/>
        <v>0.16000000000000014</v>
      </c>
      <c r="E362" s="4">
        <f t="shared" si="112"/>
        <v>0.15829577464788747</v>
      </c>
      <c r="F362" s="4">
        <f t="shared" si="123"/>
        <v>-1.1026989748914764E-2</v>
      </c>
      <c r="G362" s="4">
        <f t="shared" si="120"/>
        <v>1.1026989748914764E-2</v>
      </c>
      <c r="H362" s="4">
        <f t="shared" si="113"/>
        <v>1.024128473143469E-2</v>
      </c>
      <c r="I362">
        <f t="shared" si="114"/>
        <v>-1.9358608132023121</v>
      </c>
      <c r="J362">
        <f t="shared" si="115"/>
        <v>309427.71914380381</v>
      </c>
      <c r="K362">
        <f t="shared" si="116"/>
        <v>4574.807355492776</v>
      </c>
      <c r="L362">
        <f t="shared" si="117"/>
        <v>0.67908458187463983</v>
      </c>
      <c r="BA362">
        <f t="shared" si="121"/>
        <v>0.98903358464701852</v>
      </c>
      <c r="BJ362">
        <f t="shared" si="122"/>
        <v>1.0110880110880112</v>
      </c>
    </row>
    <row r="363" spans="1:62">
      <c r="A363" s="15">
        <v>30029</v>
      </c>
      <c r="B363">
        <v>13.86</v>
      </c>
      <c r="C363" s="1">
        <f t="shared" si="118"/>
        <v>-0.57000000000000028</v>
      </c>
      <c r="D363">
        <f t="shared" si="119"/>
        <v>0.57000000000000028</v>
      </c>
      <c r="E363" s="4">
        <f t="shared" si="112"/>
        <v>0.56829577464788761</v>
      </c>
      <c r="F363" s="4">
        <f t="shared" si="123"/>
        <v>-4.0302379024022388E-2</v>
      </c>
      <c r="G363" s="4">
        <f t="shared" si="120"/>
        <v>4.0302379024022388E-2</v>
      </c>
      <c r="H363" s="4">
        <f t="shared" si="113"/>
        <v>3.9516674006542317E-2</v>
      </c>
      <c r="I363">
        <f t="shared" si="114"/>
        <v>-1.9761631922263343</v>
      </c>
      <c r="J363">
        <f t="shared" si="115"/>
        <v>201092.49698338882</v>
      </c>
      <c r="K363">
        <f t="shared" si="116"/>
        <v>3432.3948726539115</v>
      </c>
      <c r="L363">
        <f t="shared" si="117"/>
        <v>0.5217100628913296</v>
      </c>
      <c r="BA363">
        <f t="shared" si="121"/>
        <v>0.96049896049896044</v>
      </c>
      <c r="BJ363">
        <f t="shared" si="122"/>
        <v>1.0411255411255411</v>
      </c>
    </row>
    <row r="364" spans="1:62">
      <c r="A364" s="15">
        <v>30060</v>
      </c>
      <c r="B364">
        <v>13.87</v>
      </c>
      <c r="C364" s="1">
        <f t="shared" si="118"/>
        <v>9.9999999999997868E-3</v>
      </c>
      <c r="D364">
        <f t="shared" si="119"/>
        <v>9.9999999999997868E-3</v>
      </c>
      <c r="E364" s="4">
        <f t="shared" si="112"/>
        <v>1.1704225352112463E-2</v>
      </c>
      <c r="F364" s="4">
        <f t="shared" si="123"/>
        <v>7.2124056498300477E-4</v>
      </c>
      <c r="G364" s="4">
        <f t="shared" si="120"/>
        <v>7.2124056498300477E-4</v>
      </c>
      <c r="H364" s="4">
        <f t="shared" si="113"/>
        <v>1.5069455824630782E-3</v>
      </c>
      <c r="I364">
        <f t="shared" si="114"/>
        <v>-1.9754419516613513</v>
      </c>
      <c r="J364">
        <f t="shared" si="115"/>
        <v>202673.98696736188</v>
      </c>
      <c r="K364">
        <f t="shared" si="116"/>
        <v>3450.367390497724</v>
      </c>
      <c r="L364">
        <f t="shared" si="117"/>
        <v>0.52423138636913247</v>
      </c>
      <c r="BA364">
        <f t="shared" si="121"/>
        <v>1.0007215007215007</v>
      </c>
      <c r="BJ364">
        <f t="shared" si="122"/>
        <v>0.99927901946647446</v>
      </c>
    </row>
    <row r="365" spans="1:62">
      <c r="A365" s="15">
        <v>30090</v>
      </c>
      <c r="B365">
        <v>13.62</v>
      </c>
      <c r="C365" s="1">
        <f t="shared" si="118"/>
        <v>-0.25</v>
      </c>
      <c r="D365">
        <f t="shared" si="119"/>
        <v>0.25</v>
      </c>
      <c r="E365" s="4">
        <f t="shared" si="112"/>
        <v>0.24829577464788732</v>
      </c>
      <c r="F365" s="4">
        <f t="shared" si="123"/>
        <v>-1.8188933605373967E-2</v>
      </c>
      <c r="G365" s="4">
        <f t="shared" si="120"/>
        <v>1.8188933605373967E-2</v>
      </c>
      <c r="H365" s="4">
        <f t="shared" si="113"/>
        <v>1.7403228587893893E-2</v>
      </c>
      <c r="I365">
        <f t="shared" si="114"/>
        <v>-1.9936308852667251</v>
      </c>
      <c r="J365">
        <f t="shared" si="115"/>
        <v>166105.00462035704</v>
      </c>
      <c r="K365">
        <f t="shared" si="116"/>
        <v>3021.7264429374345</v>
      </c>
      <c r="L365">
        <f t="shared" si="117"/>
        <v>0.46365903805780934</v>
      </c>
      <c r="BA365">
        <f t="shared" si="121"/>
        <v>0.98197548666186008</v>
      </c>
      <c r="BJ365">
        <f t="shared" si="122"/>
        <v>1.0183553597650514</v>
      </c>
    </row>
    <row r="366" spans="1:62">
      <c r="A366" s="15">
        <v>30121</v>
      </c>
      <c r="B366">
        <v>14.3</v>
      </c>
      <c r="C366" s="1">
        <f t="shared" si="118"/>
        <v>0.68000000000000149</v>
      </c>
      <c r="D366">
        <f t="shared" si="119"/>
        <v>0.68000000000000149</v>
      </c>
      <c r="E366" s="4">
        <f t="shared" si="112"/>
        <v>0.68170422535211417</v>
      </c>
      <c r="F366" s="4">
        <f t="shared" si="123"/>
        <v>4.8720236544495449E-2</v>
      </c>
      <c r="G366" s="4">
        <f t="shared" si="120"/>
        <v>4.8720236544495449E-2</v>
      </c>
      <c r="H366" s="4">
        <f t="shared" si="113"/>
        <v>4.9505941561975519E-2</v>
      </c>
      <c r="I366">
        <f t="shared" si="114"/>
        <v>-1.9449106487222296</v>
      </c>
      <c r="J366">
        <f t="shared" si="115"/>
        <v>281216.48779218318</v>
      </c>
      <c r="K366">
        <f t="shared" si="116"/>
        <v>4292.3374081220172</v>
      </c>
      <c r="L366">
        <f t="shared" si="117"/>
        <v>0.64069116411953986</v>
      </c>
      <c r="BA366">
        <f t="shared" si="121"/>
        <v>1.04992657856094</v>
      </c>
      <c r="BJ366">
        <f t="shared" si="122"/>
        <v>0.9524475524475523</v>
      </c>
    </row>
    <row r="367" spans="1:62">
      <c r="A367" s="15">
        <v>30151</v>
      </c>
      <c r="B367">
        <v>13.95</v>
      </c>
      <c r="C367" s="1">
        <f t="shared" si="118"/>
        <v>-0.35000000000000142</v>
      </c>
      <c r="D367">
        <f t="shared" si="119"/>
        <v>0.35000000000000142</v>
      </c>
      <c r="E367" s="4">
        <f t="shared" si="112"/>
        <v>0.34829577464788875</v>
      </c>
      <c r="F367" s="4">
        <f t="shared" si="123"/>
        <v>-2.478002899848708E-2</v>
      </c>
      <c r="G367" s="4">
        <f t="shared" si="120"/>
        <v>2.478002899848708E-2</v>
      </c>
      <c r="H367" s="4">
        <f t="shared" si="113"/>
        <v>2.3994323981007006E-2</v>
      </c>
      <c r="I367">
        <f t="shared" si="114"/>
        <v>-1.9696906777207168</v>
      </c>
      <c r="J367">
        <f t="shared" si="115"/>
        <v>215703.12077670344</v>
      </c>
      <c r="K367">
        <f t="shared" si="116"/>
        <v>3596.7005858663533</v>
      </c>
      <c r="L367">
        <f t="shared" si="117"/>
        <v>0.54470253093229604</v>
      </c>
      <c r="BA367">
        <f t="shared" si="121"/>
        <v>0.97552447552447541</v>
      </c>
      <c r="BJ367">
        <f t="shared" si="122"/>
        <v>1.0250896057347672</v>
      </c>
    </row>
    <row r="368" spans="1:62">
      <c r="A368" s="15">
        <v>30182</v>
      </c>
      <c r="B368">
        <v>13.06</v>
      </c>
      <c r="C368" s="1">
        <f t="shared" si="118"/>
        <v>-0.88999999999999879</v>
      </c>
      <c r="D368">
        <f t="shared" si="119"/>
        <v>0.88999999999999879</v>
      </c>
      <c r="E368" s="4">
        <f t="shared" si="112"/>
        <v>0.88829577464788612</v>
      </c>
      <c r="F368" s="4">
        <f t="shared" si="123"/>
        <v>-6.5925384419089517E-2</v>
      </c>
      <c r="G368" s="4">
        <f t="shared" si="120"/>
        <v>6.5925384419089517E-2</v>
      </c>
      <c r="H368" s="4">
        <f t="shared" si="113"/>
        <v>6.5139679401609446E-2</v>
      </c>
      <c r="I368">
        <f t="shared" si="114"/>
        <v>-2.0356160621398063</v>
      </c>
      <c r="J368">
        <f t="shared" si="115"/>
        <v>103690.10653879352</v>
      </c>
      <c r="K368">
        <f t="shared" si="116"/>
        <v>2207.1145840006175</v>
      </c>
      <c r="L368">
        <f t="shared" si="117"/>
        <v>0.34576255649334126</v>
      </c>
      <c r="BA368">
        <f t="shared" si="121"/>
        <v>0.93620071684587824</v>
      </c>
      <c r="BJ368">
        <f t="shared" si="122"/>
        <v>1.068147013782542</v>
      </c>
    </row>
    <row r="369" spans="1:62">
      <c r="A369" s="15">
        <v>30213</v>
      </c>
      <c r="B369">
        <v>12.34</v>
      </c>
      <c r="C369" s="1">
        <f t="shared" si="118"/>
        <v>-0.72000000000000064</v>
      </c>
      <c r="D369">
        <f t="shared" si="119"/>
        <v>0.72000000000000064</v>
      </c>
      <c r="E369" s="4">
        <f t="shared" si="112"/>
        <v>0.71829577464788796</v>
      </c>
      <c r="F369" s="4">
        <f t="shared" si="123"/>
        <v>-5.6708105371043302E-2</v>
      </c>
      <c r="G369" s="4">
        <f t="shared" si="120"/>
        <v>5.6708105371043302E-2</v>
      </c>
      <c r="H369" s="4">
        <f t="shared" si="113"/>
        <v>5.5922400353563231E-2</v>
      </c>
      <c r="I369">
        <f t="shared" si="114"/>
        <v>-2.0923241675108497</v>
      </c>
      <c r="J369">
        <f t="shared" si="115"/>
        <v>53277.505878408003</v>
      </c>
      <c r="K369">
        <f t="shared" si="116"/>
        <v>1415.8891609406785</v>
      </c>
      <c r="L369">
        <f t="shared" si="117"/>
        <v>0.22706173509775532</v>
      </c>
      <c r="BA369">
        <f t="shared" si="121"/>
        <v>0.94486983154670745</v>
      </c>
      <c r="BJ369">
        <f t="shared" si="122"/>
        <v>1.0583468395461912</v>
      </c>
    </row>
    <row r="370" spans="1:62">
      <c r="A370" s="15">
        <v>30243</v>
      </c>
      <c r="B370">
        <v>10.91</v>
      </c>
      <c r="C370" s="1">
        <f t="shared" si="118"/>
        <v>-1.4299999999999997</v>
      </c>
      <c r="D370">
        <f t="shared" si="119"/>
        <v>1.4299999999999997</v>
      </c>
      <c r="E370" s="4">
        <f t="shared" si="112"/>
        <v>1.428295774647887</v>
      </c>
      <c r="F370" s="4">
        <f t="shared" si="123"/>
        <v>-0.12316621863226228</v>
      </c>
      <c r="G370" s="4">
        <f t="shared" si="120"/>
        <v>0.12316621863226228</v>
      </c>
      <c r="H370" s="4">
        <f t="shared" si="113"/>
        <v>0.12238051361478221</v>
      </c>
      <c r="I370">
        <f t="shared" si="114"/>
        <v>-2.2154903861431121</v>
      </c>
      <c r="J370">
        <f t="shared" si="115"/>
        <v>10837.019009663347</v>
      </c>
      <c r="K370">
        <f t="shared" si="116"/>
        <v>489.71103469879779</v>
      </c>
      <c r="L370">
        <f t="shared" si="117"/>
        <v>8.1092238882536249E-2</v>
      </c>
      <c r="BA370">
        <f t="shared" si="121"/>
        <v>0.8841166936790924</v>
      </c>
      <c r="BJ370">
        <f t="shared" si="122"/>
        <v>1.1310724106324472</v>
      </c>
    </row>
    <row r="371" spans="1:62">
      <c r="A371" s="15">
        <v>30274</v>
      </c>
      <c r="B371">
        <v>10.55</v>
      </c>
      <c r="C371" s="1">
        <f t="shared" si="118"/>
        <v>-0.35999999999999943</v>
      </c>
      <c r="D371">
        <f t="shared" si="119"/>
        <v>0.35999999999999943</v>
      </c>
      <c r="E371" s="4">
        <f t="shared" si="112"/>
        <v>0.35829577464788676</v>
      </c>
      <c r="F371" s="4">
        <f t="shared" si="123"/>
        <v>-3.3553939922903946E-2</v>
      </c>
      <c r="G371" s="4">
        <f t="shared" si="120"/>
        <v>3.3553939922903946E-2</v>
      </c>
      <c r="H371" s="4">
        <f t="shared" si="113"/>
        <v>3.2768234905423875E-2</v>
      </c>
      <c r="I371">
        <f t="shared" si="114"/>
        <v>-2.2490443260660156</v>
      </c>
      <c r="J371">
        <f t="shared" si="115"/>
        <v>6721.305521712784</v>
      </c>
      <c r="K371">
        <f t="shared" si="116"/>
        <v>356.15230384119883</v>
      </c>
      <c r="L371">
        <f t="shared" si="117"/>
        <v>5.9234305214166935E-2</v>
      </c>
      <c r="BA371">
        <f t="shared" si="121"/>
        <v>0.96700274977085243</v>
      </c>
      <c r="BJ371">
        <f t="shared" si="122"/>
        <v>1.0341232227488151</v>
      </c>
    </row>
    <row r="372" spans="1:62">
      <c r="A372" s="15">
        <v>30304</v>
      </c>
      <c r="B372">
        <v>10.54</v>
      </c>
      <c r="C372" s="1">
        <f t="shared" si="118"/>
        <v>-1.0000000000001563E-2</v>
      </c>
      <c r="D372">
        <f t="shared" si="119"/>
        <v>1.0000000000001563E-2</v>
      </c>
      <c r="E372" s="4">
        <f t="shared" si="112"/>
        <v>8.2957746478888872E-3</v>
      </c>
      <c r="F372" s="4">
        <f t="shared" si="123"/>
        <v>-9.4831680885935563E-4</v>
      </c>
      <c r="G372" s="4">
        <f t="shared" si="120"/>
        <v>9.4831680885935563E-4</v>
      </c>
      <c r="H372" s="4">
        <f t="shared" si="113"/>
        <v>1.6261179137928232E-4</v>
      </c>
      <c r="I372">
        <f t="shared" si="114"/>
        <v>-2.2499926428748753</v>
      </c>
      <c r="J372">
        <f t="shared" si="115"/>
        <v>6629.0064893658309</v>
      </c>
      <c r="K372">
        <f t="shared" si="116"/>
        <v>352.88426692883661</v>
      </c>
      <c r="L372">
        <f t="shared" si="117"/>
        <v>5.8696530699491718E-2</v>
      </c>
      <c r="BA372">
        <f t="shared" si="121"/>
        <v>0.99905213270142168</v>
      </c>
      <c r="BJ372">
        <f t="shared" si="122"/>
        <v>1.0009487666034156</v>
      </c>
    </row>
    <row r="373" spans="1:62">
      <c r="A373" s="15">
        <v>30335</v>
      </c>
      <c r="B373">
        <v>10.46</v>
      </c>
      <c r="C373" s="1">
        <f t="shared" si="118"/>
        <v>-7.9999999999998295E-2</v>
      </c>
      <c r="D373">
        <f t="shared" si="119"/>
        <v>7.9999999999998295E-2</v>
      </c>
      <c r="E373" s="4">
        <f t="shared" si="112"/>
        <v>7.8295774647885619E-2</v>
      </c>
      <c r="F373" s="4">
        <f t="shared" si="123"/>
        <v>-7.6190844764392933E-3</v>
      </c>
      <c r="G373" s="4">
        <f t="shared" si="120"/>
        <v>7.6190844764392933E-3</v>
      </c>
      <c r="H373" s="4">
        <f t="shared" si="113"/>
        <v>6.8333794589592201E-3</v>
      </c>
      <c r="I373">
        <f t="shared" si="114"/>
        <v>-2.2576117273513145</v>
      </c>
      <c r="J373">
        <f t="shared" si="115"/>
        <v>5927.916510059511</v>
      </c>
      <c r="K373">
        <f t="shared" si="116"/>
        <v>327.54279618731027</v>
      </c>
      <c r="L373">
        <f t="shared" si="117"/>
        <v>5.4521668650169844E-2</v>
      </c>
      <c r="BA373">
        <f t="shared" si="121"/>
        <v>0.99240986717267565</v>
      </c>
      <c r="BJ373">
        <f t="shared" si="122"/>
        <v>1.0076481835564053</v>
      </c>
    </row>
    <row r="374" spans="1:62">
      <c r="A374" s="15">
        <v>30366</v>
      </c>
      <c r="B374">
        <v>10.72</v>
      </c>
      <c r="C374" s="1">
        <f t="shared" si="118"/>
        <v>0.25999999999999979</v>
      </c>
      <c r="D374">
        <f t="shared" si="119"/>
        <v>0.25999999999999979</v>
      </c>
      <c r="E374" s="4">
        <f t="shared" si="112"/>
        <v>0.26170422535211246</v>
      </c>
      <c r="F374" s="4">
        <f t="shared" si="123"/>
        <v>2.4552697005879087E-2</v>
      </c>
      <c r="G374" s="4">
        <f t="shared" si="120"/>
        <v>2.4552697005879087E-2</v>
      </c>
      <c r="H374" s="4">
        <f t="shared" si="113"/>
        <v>2.5338402023359161E-2</v>
      </c>
      <c r="I374">
        <f t="shared" si="114"/>
        <v>-2.2330590303454354</v>
      </c>
      <c r="J374">
        <f t="shared" si="115"/>
        <v>8462.1310144273193</v>
      </c>
      <c r="K374">
        <f t="shared" si="116"/>
        <v>415.25974218345505</v>
      </c>
      <c r="L374">
        <f t="shared" si="117"/>
        <v>6.8936484797018124E-2</v>
      </c>
      <c r="BA374">
        <f t="shared" si="121"/>
        <v>1.0248565965583174</v>
      </c>
      <c r="BJ374">
        <f t="shared" si="122"/>
        <v>0.97574626865671643</v>
      </c>
    </row>
    <row r="375" spans="1:62">
      <c r="A375" s="15">
        <v>30394</v>
      </c>
      <c r="B375">
        <v>10.51</v>
      </c>
      <c r="C375" s="1">
        <f t="shared" si="118"/>
        <v>-0.21000000000000085</v>
      </c>
      <c r="D375">
        <f t="shared" si="119"/>
        <v>0.21000000000000085</v>
      </c>
      <c r="E375" s="4">
        <f t="shared" si="112"/>
        <v>0.20829577464788818</v>
      </c>
      <c r="F375" s="4">
        <f t="shared" si="123"/>
        <v>-1.9783970753796301E-2</v>
      </c>
      <c r="G375" s="4">
        <f t="shared" si="120"/>
        <v>1.9783970753796301E-2</v>
      </c>
      <c r="H375" s="4">
        <f t="shared" si="113"/>
        <v>1.8998265736316227E-2</v>
      </c>
      <c r="I375">
        <f t="shared" si="114"/>
        <v>-2.2528430010992317</v>
      </c>
      <c r="J375">
        <f t="shared" si="115"/>
        <v>6358.4224642187855</v>
      </c>
      <c r="K375">
        <f t="shared" si="116"/>
        <v>343.21499449055301</v>
      </c>
      <c r="L375">
        <f t="shared" si="117"/>
        <v>5.7104571106654393E-2</v>
      </c>
      <c r="BA375">
        <f t="shared" si="121"/>
        <v>0.9804104477611939</v>
      </c>
      <c r="BJ375">
        <f t="shared" si="122"/>
        <v>1.0199809705042817</v>
      </c>
    </row>
    <row r="376" spans="1:62">
      <c r="A376" s="15">
        <v>30425</v>
      </c>
      <c r="B376">
        <v>10.4</v>
      </c>
      <c r="C376" s="1">
        <f t="shared" si="118"/>
        <v>-0.10999999999999943</v>
      </c>
      <c r="D376">
        <f t="shared" si="119"/>
        <v>0.10999999999999943</v>
      </c>
      <c r="E376" s="4">
        <f t="shared" si="112"/>
        <v>0.10829577464788676</v>
      </c>
      <c r="F376" s="4">
        <f t="shared" si="123"/>
        <v>-1.052137874153276E-2</v>
      </c>
      <c r="G376" s="4">
        <f t="shared" si="120"/>
        <v>1.052137874153276E-2</v>
      </c>
      <c r="H376" s="4">
        <f t="shared" si="113"/>
        <v>9.7356737240526861E-3</v>
      </c>
      <c r="I376">
        <f t="shared" si="114"/>
        <v>-2.2633643798407643</v>
      </c>
      <c r="J376">
        <f t="shared" si="115"/>
        <v>5443.6400152875967</v>
      </c>
      <c r="K376">
        <f t="shared" si="116"/>
        <v>309.45174205737703</v>
      </c>
      <c r="L376">
        <f t="shared" si="117"/>
        <v>5.1536110681400571E-2</v>
      </c>
      <c r="BA376">
        <f t="shared" si="121"/>
        <v>0.98953377735490011</v>
      </c>
      <c r="BJ376">
        <f t="shared" si="122"/>
        <v>1.010576923076923</v>
      </c>
    </row>
    <row r="377" spans="1:62">
      <c r="A377" s="15">
        <v>30455</v>
      </c>
      <c r="B377">
        <v>10.38</v>
      </c>
      <c r="C377" s="1">
        <f t="shared" si="118"/>
        <v>-1.9999999999999574E-2</v>
      </c>
      <c r="D377">
        <f t="shared" si="119"/>
        <v>1.9999999999999574E-2</v>
      </c>
      <c r="E377" s="4">
        <f t="shared" si="112"/>
        <v>1.8295774647886898E-2</v>
      </c>
      <c r="F377" s="4">
        <f t="shared" si="123"/>
        <v>-1.9249284095843938E-3</v>
      </c>
      <c r="G377" s="4">
        <f t="shared" si="120"/>
        <v>1.9249284095843938E-3</v>
      </c>
      <c r="H377" s="4">
        <f t="shared" si="113"/>
        <v>1.1392233921043203E-3</v>
      </c>
      <c r="I377">
        <f t="shared" si="114"/>
        <v>-2.2652893082503489</v>
      </c>
      <c r="J377">
        <f t="shared" si="115"/>
        <v>5289.736987144096</v>
      </c>
      <c r="K377">
        <f t="shared" si="116"/>
        <v>303.59134478242635</v>
      </c>
      <c r="L377">
        <f t="shared" si="117"/>
        <v>5.056805476110534E-2</v>
      </c>
      <c r="BA377">
        <f t="shared" si="121"/>
        <v>0.99807692307692308</v>
      </c>
      <c r="BJ377">
        <f t="shared" si="122"/>
        <v>1.0019267822736031</v>
      </c>
    </row>
    <row r="378" spans="1:62">
      <c r="A378" s="15">
        <v>30486</v>
      </c>
      <c r="B378">
        <v>10.85</v>
      </c>
      <c r="C378" s="1">
        <f t="shared" si="118"/>
        <v>0.46999999999999886</v>
      </c>
      <c r="D378">
        <f t="shared" si="119"/>
        <v>0.46999999999999886</v>
      </c>
      <c r="E378" s="4">
        <f t="shared" si="112"/>
        <v>0.47170422535211154</v>
      </c>
      <c r="F378" s="4">
        <f t="shared" si="123"/>
        <v>4.428420224872584E-2</v>
      </c>
      <c r="G378" s="4">
        <f t="shared" si="120"/>
        <v>4.428420224872584E-2</v>
      </c>
      <c r="H378" s="4">
        <f t="shared" si="113"/>
        <v>4.5069907266205911E-2</v>
      </c>
      <c r="I378">
        <f t="shared" si="114"/>
        <v>-2.2210051060016229</v>
      </c>
      <c r="J378">
        <f t="shared" si="115"/>
        <v>10033.687992783356</v>
      </c>
      <c r="K378">
        <f t="shared" si="116"/>
        <v>465.20073768227576</v>
      </c>
      <c r="L378">
        <f t="shared" si="117"/>
        <v>7.7098346163907205E-2</v>
      </c>
      <c r="BA378">
        <f t="shared" si="121"/>
        <v>1.0452793834296723</v>
      </c>
      <c r="BJ378">
        <f t="shared" si="122"/>
        <v>0.95668202764976973</v>
      </c>
    </row>
    <row r="379" spans="1:62">
      <c r="A379" s="15">
        <v>30516</v>
      </c>
      <c r="B379">
        <v>11.38</v>
      </c>
      <c r="C379" s="1">
        <f t="shared" si="118"/>
        <v>0.53000000000000114</v>
      </c>
      <c r="D379">
        <f t="shared" si="119"/>
        <v>0.53000000000000114</v>
      </c>
      <c r="E379" s="4">
        <f t="shared" si="112"/>
        <v>0.53170422535211381</v>
      </c>
      <c r="F379" s="4">
        <f t="shared" si="123"/>
        <v>4.7692348711716376E-2</v>
      </c>
      <c r="G379" s="4">
        <f t="shared" si="120"/>
        <v>4.7692348711716376E-2</v>
      </c>
      <c r="H379" s="4">
        <f t="shared" si="113"/>
        <v>4.8478053729196446E-2</v>
      </c>
      <c r="I379">
        <f t="shared" si="114"/>
        <v>-2.1733127572899065</v>
      </c>
      <c r="J379">
        <f t="shared" si="115"/>
        <v>19189.11202491965</v>
      </c>
      <c r="K379">
        <f t="shared" si="116"/>
        <v>716.75365924906976</v>
      </c>
      <c r="L379">
        <f t="shared" si="117"/>
        <v>0.11773239225547612</v>
      </c>
      <c r="BA379">
        <f t="shared" si="121"/>
        <v>1.0488479262672812</v>
      </c>
      <c r="BJ379">
        <f t="shared" si="122"/>
        <v>0.95342706502636199</v>
      </c>
    </row>
    <row r="380" spans="1:62">
      <c r="A380" s="15">
        <v>30547</v>
      </c>
      <c r="B380">
        <v>11.85</v>
      </c>
      <c r="C380" s="1">
        <f t="shared" si="118"/>
        <v>0.46999999999999886</v>
      </c>
      <c r="D380">
        <f t="shared" si="119"/>
        <v>0.46999999999999886</v>
      </c>
      <c r="E380" s="4">
        <f t="shared" si="112"/>
        <v>0.47170422535211154</v>
      </c>
      <c r="F380" s="4">
        <f t="shared" si="123"/>
        <v>4.0470438882955206E-2</v>
      </c>
      <c r="G380" s="4">
        <f t="shared" si="120"/>
        <v>4.0470438882955206E-2</v>
      </c>
      <c r="H380" s="4">
        <f t="shared" si="113"/>
        <v>4.1256143900435277E-2</v>
      </c>
      <c r="I380">
        <f t="shared" si="114"/>
        <v>-2.1328423184069512</v>
      </c>
      <c r="J380">
        <f t="shared" si="115"/>
        <v>32330.345118252168</v>
      </c>
      <c r="K380">
        <f t="shared" si="116"/>
        <v>1014.8617720359498</v>
      </c>
      <c r="L380">
        <f t="shared" si="117"/>
        <v>0.16494428104095488</v>
      </c>
      <c r="BA380">
        <f t="shared" si="121"/>
        <v>1.0413005272407732</v>
      </c>
      <c r="BJ380">
        <f t="shared" si="122"/>
        <v>0.96033755274261612</v>
      </c>
    </row>
    <row r="381" spans="1:62">
      <c r="A381" s="15">
        <v>30578</v>
      </c>
      <c r="B381">
        <v>11.65</v>
      </c>
      <c r="C381" s="1">
        <f t="shared" si="118"/>
        <v>-0.19999999999999929</v>
      </c>
      <c r="D381">
        <f t="shared" si="119"/>
        <v>0.19999999999999929</v>
      </c>
      <c r="E381" s="4">
        <f t="shared" si="112"/>
        <v>0.19829577464788661</v>
      </c>
      <c r="F381" s="4">
        <f t="shared" si="123"/>
        <v>-1.7021687569430524E-2</v>
      </c>
      <c r="G381" s="4">
        <f t="shared" si="120"/>
        <v>1.7021687569430524E-2</v>
      </c>
      <c r="H381" s="4">
        <f t="shared" si="113"/>
        <v>1.623598255195045E-2</v>
      </c>
      <c r="I381">
        <f t="shared" si="114"/>
        <v>-2.1498640059763816</v>
      </c>
      <c r="J381">
        <f t="shared" si="115"/>
        <v>26037.558191673335</v>
      </c>
      <c r="K381">
        <f t="shared" si="116"/>
        <v>878.48328467236956</v>
      </c>
      <c r="L381">
        <f t="shared" si="117"/>
        <v>0.1434644782506759</v>
      </c>
      <c r="BA381">
        <f t="shared" si="121"/>
        <v>0.98312236286919841</v>
      </c>
      <c r="BJ381">
        <f t="shared" si="122"/>
        <v>1.0171673819742488</v>
      </c>
    </row>
    <row r="382" spans="1:62">
      <c r="A382" s="15">
        <v>30608</v>
      </c>
      <c r="B382">
        <v>11.54</v>
      </c>
      <c r="C382" s="1">
        <f t="shared" si="118"/>
        <v>-0.11000000000000121</v>
      </c>
      <c r="D382">
        <f t="shared" si="119"/>
        <v>0.11000000000000121</v>
      </c>
      <c r="E382" s="4">
        <f t="shared" si="112"/>
        <v>0.10829577464788853</v>
      </c>
      <c r="F382" s="4">
        <f t="shared" si="123"/>
        <v>-9.4869189317561952E-3</v>
      </c>
      <c r="G382" s="4">
        <f t="shared" si="120"/>
        <v>9.4869189317561952E-3</v>
      </c>
      <c r="H382" s="4">
        <f t="shared" si="113"/>
        <v>8.7012139142761211E-3</v>
      </c>
      <c r="I382">
        <f t="shared" si="114"/>
        <v>-2.159350924908138</v>
      </c>
      <c r="J382">
        <f t="shared" si="115"/>
        <v>23036.235545515341</v>
      </c>
      <c r="K382">
        <f t="shared" si="116"/>
        <v>809.60716006893517</v>
      </c>
      <c r="L382">
        <f t="shared" si="117"/>
        <v>0.13254143983868241</v>
      </c>
      <c r="BA382">
        <f t="shared" si="121"/>
        <v>0.99055793991416297</v>
      </c>
      <c r="BJ382">
        <f t="shared" si="122"/>
        <v>1.0095320623916813</v>
      </c>
    </row>
    <row r="383" spans="1:62">
      <c r="A383" s="15">
        <v>30639</v>
      </c>
      <c r="B383">
        <v>11.69</v>
      </c>
      <c r="C383" s="1">
        <f t="shared" si="118"/>
        <v>0.15000000000000036</v>
      </c>
      <c r="D383">
        <f t="shared" si="119"/>
        <v>0.15000000000000036</v>
      </c>
      <c r="E383" s="4">
        <f t="shared" si="112"/>
        <v>0.15170422535211303</v>
      </c>
      <c r="F383" s="4">
        <f t="shared" si="123"/>
        <v>1.2914514404023652E-2</v>
      </c>
      <c r="G383" s="4">
        <f t="shared" si="120"/>
        <v>1.2914514404023652E-2</v>
      </c>
      <c r="H383" s="4">
        <f t="shared" si="113"/>
        <v>1.3700219421503726E-2</v>
      </c>
      <c r="I383">
        <f t="shared" si="114"/>
        <v>-2.1464364105041143</v>
      </c>
      <c r="J383">
        <f t="shared" si="115"/>
        <v>27206.680923923315</v>
      </c>
      <c r="K383">
        <f t="shared" si="116"/>
        <v>904.58706959608867</v>
      </c>
      <c r="L383">
        <f t="shared" si="117"/>
        <v>0.14759089675023604</v>
      </c>
      <c r="BA383">
        <f t="shared" si="121"/>
        <v>1.0129982668977471</v>
      </c>
      <c r="BJ383">
        <f t="shared" si="122"/>
        <v>0.98716852010265177</v>
      </c>
    </row>
    <row r="384" spans="1:62">
      <c r="A384" s="15">
        <v>30669</v>
      </c>
      <c r="B384">
        <v>11.83</v>
      </c>
      <c r="C384" s="1">
        <f t="shared" si="118"/>
        <v>0.14000000000000057</v>
      </c>
      <c r="D384">
        <f t="shared" si="119"/>
        <v>0.14000000000000057</v>
      </c>
      <c r="E384" s="4">
        <f t="shared" si="112"/>
        <v>0.14170422535211324</v>
      </c>
      <c r="F384" s="4">
        <f t="shared" si="123"/>
        <v>1.1904902506318458E-2</v>
      </c>
      <c r="G384" s="4">
        <f t="shared" si="120"/>
        <v>1.1904902506318458E-2</v>
      </c>
      <c r="H384" s="4">
        <f t="shared" si="113"/>
        <v>1.2690607523798532E-2</v>
      </c>
      <c r="I384">
        <f t="shared" si="114"/>
        <v>-2.1345315079977958</v>
      </c>
      <c r="J384">
        <f t="shared" si="115"/>
        <v>31649.036720525048</v>
      </c>
      <c r="K384">
        <f t="shared" si="116"/>
        <v>1000.5535353211612</v>
      </c>
      <c r="L384">
        <f t="shared" si="117"/>
        <v>0.16269970343241771</v>
      </c>
      <c r="BA384">
        <f t="shared" si="121"/>
        <v>1.0119760479041917</v>
      </c>
      <c r="BJ384">
        <f t="shared" si="122"/>
        <v>0.98816568047337272</v>
      </c>
    </row>
    <row r="385" spans="1:62">
      <c r="A385" s="15">
        <v>30700</v>
      </c>
      <c r="B385">
        <v>11.67</v>
      </c>
      <c r="C385" s="1">
        <f t="shared" si="118"/>
        <v>-0.16000000000000014</v>
      </c>
      <c r="D385">
        <f t="shared" si="119"/>
        <v>0.16000000000000014</v>
      </c>
      <c r="E385" s="4">
        <f t="shared" si="112"/>
        <v>0.15829577464788747</v>
      </c>
      <c r="F385" s="4">
        <f t="shared" si="123"/>
        <v>-1.3617231691830831E-2</v>
      </c>
      <c r="G385" s="4">
        <f t="shared" si="120"/>
        <v>1.3617231691830831E-2</v>
      </c>
      <c r="H385" s="4">
        <f t="shared" si="113"/>
        <v>1.2831526674350757E-2</v>
      </c>
      <c r="I385">
        <f t="shared" si="114"/>
        <v>-2.1481487396896268</v>
      </c>
      <c r="J385">
        <f t="shared" si="115"/>
        <v>26616.77070502505</v>
      </c>
      <c r="K385">
        <f t="shared" si="116"/>
        <v>891.46351924700537</v>
      </c>
      <c r="L385">
        <f t="shared" si="117"/>
        <v>0.14551726687965874</v>
      </c>
      <c r="BA385">
        <f t="shared" si="121"/>
        <v>0.98647506339814028</v>
      </c>
      <c r="BJ385">
        <f t="shared" si="122"/>
        <v>1.0137103684661526</v>
      </c>
    </row>
    <row r="386" spans="1:62">
      <c r="A386" s="15">
        <v>30731</v>
      </c>
      <c r="B386">
        <v>11.84</v>
      </c>
      <c r="C386" s="1">
        <f t="shared" si="118"/>
        <v>0.16999999999999993</v>
      </c>
      <c r="D386">
        <f t="shared" si="119"/>
        <v>0.16999999999999993</v>
      </c>
      <c r="E386" s="4">
        <f t="shared" si="112"/>
        <v>0.1717042253521126</v>
      </c>
      <c r="F386" s="4">
        <f t="shared" si="123"/>
        <v>1.4462183157394894E-2</v>
      </c>
      <c r="G386" s="4">
        <f t="shared" si="120"/>
        <v>1.4462183157394894E-2</v>
      </c>
      <c r="H386" s="4">
        <f t="shared" si="113"/>
        <v>1.5247888174874968E-2</v>
      </c>
      <c r="I386">
        <f t="shared" si="114"/>
        <v>-2.1336865565322318</v>
      </c>
      <c r="J386">
        <f t="shared" si="115"/>
        <v>31988.179381716182</v>
      </c>
      <c r="K386">
        <f t="shared" si="116"/>
        <v>1007.6886072017284</v>
      </c>
      <c r="L386">
        <f t="shared" si="117"/>
        <v>0.16381926262777893</v>
      </c>
      <c r="BA386">
        <f t="shared" si="121"/>
        <v>1.0145672664952869</v>
      </c>
      <c r="BJ386">
        <f t="shared" si="122"/>
        <v>0.985641891891892</v>
      </c>
    </row>
    <row r="387" spans="1:62">
      <c r="A387" s="15">
        <v>30760</v>
      </c>
      <c r="B387">
        <v>12.32</v>
      </c>
      <c r="C387" s="1">
        <f t="shared" si="118"/>
        <v>0.48000000000000043</v>
      </c>
      <c r="D387">
        <f t="shared" si="119"/>
        <v>0.48000000000000043</v>
      </c>
      <c r="E387" s="4">
        <f t="shared" si="112"/>
        <v>0.4817042253521131</v>
      </c>
      <c r="F387" s="4">
        <f t="shared" si="123"/>
        <v>3.9740328649514121E-2</v>
      </c>
      <c r="G387" s="4">
        <f t="shared" si="120"/>
        <v>3.9740328649514121E-2</v>
      </c>
      <c r="H387" s="4">
        <f t="shared" si="113"/>
        <v>4.0526033666994192E-2</v>
      </c>
      <c r="I387">
        <f t="shared" si="114"/>
        <v>-2.0939462278827174</v>
      </c>
      <c r="J387">
        <f t="shared" si="115"/>
        <v>52243.724179171368</v>
      </c>
      <c r="K387">
        <f t="shared" si="116"/>
        <v>1397.5137362494825</v>
      </c>
      <c r="L387">
        <f t="shared" si="117"/>
        <v>0.22424713182071568</v>
      </c>
      <c r="BA387">
        <f t="shared" si="121"/>
        <v>1.0405405405405406</v>
      </c>
      <c r="BJ387">
        <f t="shared" si="122"/>
        <v>0.96103896103896103</v>
      </c>
    </row>
    <row r="388" spans="1:62">
      <c r="A388" s="15">
        <v>30791</v>
      </c>
      <c r="B388">
        <v>12.63</v>
      </c>
      <c r="C388" s="1">
        <f t="shared" si="118"/>
        <v>0.3100000000000005</v>
      </c>
      <c r="D388">
        <f t="shared" si="119"/>
        <v>0.3100000000000005</v>
      </c>
      <c r="E388" s="4">
        <f t="shared" si="112"/>
        <v>0.31170422535211317</v>
      </c>
      <c r="F388" s="4">
        <f t="shared" si="123"/>
        <v>2.4850978257026132E-2</v>
      </c>
      <c r="G388" s="4">
        <f t="shared" si="120"/>
        <v>2.4850978257026132E-2</v>
      </c>
      <c r="H388" s="4">
        <f t="shared" si="113"/>
        <v>2.5636683274506206E-2</v>
      </c>
      <c r="I388">
        <f t="shared" si="114"/>
        <v>-2.0690952496256916</v>
      </c>
      <c r="J388">
        <f t="shared" si="115"/>
        <v>70292.790004331793</v>
      </c>
      <c r="K388">
        <f t="shared" si="116"/>
        <v>1703.2321814466306</v>
      </c>
      <c r="L388">
        <f t="shared" si="117"/>
        <v>0.27071292590698331</v>
      </c>
      <c r="BA388">
        <f t="shared" si="121"/>
        <v>1.0251623376623378</v>
      </c>
      <c r="BJ388">
        <f t="shared" si="122"/>
        <v>0.9754552652414884</v>
      </c>
    </row>
    <row r="389" spans="1:62">
      <c r="A389" s="15">
        <v>30821</v>
      </c>
      <c r="B389">
        <v>13.41</v>
      </c>
      <c r="C389" s="1">
        <f t="shared" si="118"/>
        <v>0.77999999999999936</v>
      </c>
      <c r="D389">
        <f t="shared" si="119"/>
        <v>0.77999999999999936</v>
      </c>
      <c r="E389" s="4">
        <f t="shared" si="112"/>
        <v>0.78170422535211204</v>
      </c>
      <c r="F389" s="4">
        <f t="shared" si="123"/>
        <v>5.99257609311874E-2</v>
      </c>
      <c r="G389" s="4">
        <f t="shared" si="120"/>
        <v>5.99257609311874E-2</v>
      </c>
      <c r="H389" s="4">
        <f t="shared" si="113"/>
        <v>6.071146594866747E-2</v>
      </c>
      <c r="I389">
        <f t="shared" si="114"/>
        <v>-2.0091694886945044</v>
      </c>
      <c r="J389">
        <f t="shared" si="115"/>
        <v>139801.36506773421</v>
      </c>
      <c r="K389">
        <f t="shared" si="116"/>
        <v>2693.6486134484408</v>
      </c>
      <c r="L389">
        <f t="shared" si="117"/>
        <v>0.41664270898131056</v>
      </c>
      <c r="BA389">
        <f t="shared" si="121"/>
        <v>1.0617577197149644</v>
      </c>
      <c r="BJ389">
        <f t="shared" si="122"/>
        <v>0.94183445190156601</v>
      </c>
    </row>
    <row r="390" spans="1:62">
      <c r="A390" s="15">
        <v>30852</v>
      </c>
      <c r="B390">
        <v>13.56</v>
      </c>
      <c r="C390" s="1">
        <f t="shared" si="118"/>
        <v>0.15000000000000036</v>
      </c>
      <c r="D390">
        <f t="shared" si="119"/>
        <v>0.15000000000000036</v>
      </c>
      <c r="E390" s="4">
        <f t="shared" si="112"/>
        <v>0.15170422535211303</v>
      </c>
      <c r="F390" s="4">
        <f t="shared" si="123"/>
        <v>1.1123585218662302E-2</v>
      </c>
      <c r="G390" s="4">
        <f t="shared" si="120"/>
        <v>1.1123585218662302E-2</v>
      </c>
      <c r="H390" s="4">
        <f t="shared" si="113"/>
        <v>1.1909290236142376E-2</v>
      </c>
      <c r="I390">
        <f t="shared" si="114"/>
        <v>-1.9980459034758418</v>
      </c>
      <c r="J390">
        <f t="shared" si="115"/>
        <v>158201.11101789799</v>
      </c>
      <c r="K390">
        <f t="shared" si="116"/>
        <v>2925.0930509194582</v>
      </c>
      <c r="L390">
        <f t="shared" si="117"/>
        <v>0.44987204143653498</v>
      </c>
      <c r="BA390">
        <f t="shared" si="121"/>
        <v>1.0111856823266219</v>
      </c>
      <c r="BJ390">
        <f t="shared" si="122"/>
        <v>0.98893805309734517</v>
      </c>
    </row>
    <row r="391" spans="1:62">
      <c r="A391" s="15">
        <v>30882</v>
      </c>
      <c r="B391">
        <v>13.36</v>
      </c>
      <c r="C391" s="1">
        <f t="shared" si="118"/>
        <v>-0.20000000000000107</v>
      </c>
      <c r="D391">
        <f t="shared" si="119"/>
        <v>0.20000000000000107</v>
      </c>
      <c r="E391" s="4">
        <f t="shared" si="112"/>
        <v>0.19829577464788839</v>
      </c>
      <c r="F391" s="4">
        <f t="shared" si="123"/>
        <v>-1.4859114403749941E-2</v>
      </c>
      <c r="G391" s="4">
        <f t="shared" si="120"/>
        <v>1.4859114403749941E-2</v>
      </c>
      <c r="H391" s="4">
        <f t="shared" si="113"/>
        <v>1.4073409386269867E-2</v>
      </c>
      <c r="I391">
        <f t="shared" si="114"/>
        <v>-2.0129050178795915</v>
      </c>
      <c r="J391">
        <f t="shared" si="115"/>
        <v>134079.77903676179</v>
      </c>
      <c r="K391">
        <f t="shared" si="116"/>
        <v>2619.6434817097193</v>
      </c>
      <c r="L391">
        <f t="shared" si="117"/>
        <v>0.40595342536425966</v>
      </c>
      <c r="BA391">
        <f t="shared" si="121"/>
        <v>0.98525073746312675</v>
      </c>
      <c r="BJ391">
        <f t="shared" si="122"/>
        <v>1.0149700598802396</v>
      </c>
    </row>
    <row r="392" spans="1:62">
      <c r="A392" s="15">
        <v>30913</v>
      </c>
      <c r="B392">
        <v>12.72</v>
      </c>
      <c r="C392" s="1">
        <f t="shared" si="118"/>
        <v>-0.63999999999999879</v>
      </c>
      <c r="D392">
        <f t="shared" si="119"/>
        <v>0.63999999999999879</v>
      </c>
      <c r="E392" s="4">
        <f t="shared" si="112"/>
        <v>0.63829577464788612</v>
      </c>
      <c r="F392" s="4">
        <f t="shared" si="123"/>
        <v>-4.9089610196523512E-2</v>
      </c>
      <c r="G392" s="4">
        <f t="shared" si="120"/>
        <v>4.9089610196523512E-2</v>
      </c>
      <c r="H392" s="4">
        <f t="shared" si="113"/>
        <v>4.8303905179043441E-2</v>
      </c>
      <c r="I392">
        <f t="shared" si="114"/>
        <v>-2.0619946280761154</v>
      </c>
      <c r="J392">
        <f t="shared" si="115"/>
        <v>76412.259359972944</v>
      </c>
      <c r="K392">
        <f t="shared" si="116"/>
        <v>1800.7027482850715</v>
      </c>
      <c r="L392">
        <f t="shared" si="117"/>
        <v>0.28537281008744037</v>
      </c>
      <c r="BA392">
        <f t="shared" si="121"/>
        <v>0.9520958083832336</v>
      </c>
      <c r="BJ392">
        <f t="shared" si="122"/>
        <v>1.050314465408805</v>
      </c>
    </row>
    <row r="393" spans="1:62">
      <c r="A393" s="15">
        <v>30944</v>
      </c>
      <c r="B393">
        <v>12.52</v>
      </c>
      <c r="C393" s="1">
        <f t="shared" si="118"/>
        <v>-0.20000000000000107</v>
      </c>
      <c r="D393">
        <f t="shared" si="119"/>
        <v>0.20000000000000107</v>
      </c>
      <c r="E393" s="4">
        <f t="shared" si="112"/>
        <v>0.19829577464788839</v>
      </c>
      <c r="F393" s="4">
        <f t="shared" si="123"/>
        <v>-1.5848192240023727E-2</v>
      </c>
      <c r="G393" s="4">
        <f t="shared" si="120"/>
        <v>1.5848192240023727E-2</v>
      </c>
      <c r="H393" s="4">
        <f t="shared" si="113"/>
        <v>1.5062487222543653E-2</v>
      </c>
      <c r="I393">
        <f t="shared" si="114"/>
        <v>-2.077842820316139</v>
      </c>
      <c r="J393">
        <f t="shared" si="115"/>
        <v>63373.312001594008</v>
      </c>
      <c r="K393">
        <f t="shared" si="116"/>
        <v>1589.5380795027143</v>
      </c>
      <c r="L393">
        <f t="shared" si="117"/>
        <v>0.25352069948851358</v>
      </c>
      <c r="BA393">
        <f t="shared" si="121"/>
        <v>0.98427672955974832</v>
      </c>
      <c r="BJ393">
        <f t="shared" si="122"/>
        <v>1.0159744408945688</v>
      </c>
    </row>
    <row r="394" spans="1:62">
      <c r="A394" s="15">
        <v>30974</v>
      </c>
      <c r="B394">
        <v>12.16</v>
      </c>
      <c r="C394" s="1">
        <f t="shared" si="118"/>
        <v>-0.35999999999999943</v>
      </c>
      <c r="D394">
        <f t="shared" si="119"/>
        <v>0.35999999999999943</v>
      </c>
      <c r="E394" s="4">
        <f t="shared" si="112"/>
        <v>0.35829577464788676</v>
      </c>
      <c r="F394" s="4">
        <f t="shared" si="123"/>
        <v>-2.9175489133931445E-2</v>
      </c>
      <c r="G394" s="4">
        <f t="shared" si="120"/>
        <v>2.9175489133931445E-2</v>
      </c>
      <c r="H394" s="4">
        <f t="shared" si="113"/>
        <v>2.8389784116451371E-2</v>
      </c>
      <c r="I394">
        <f t="shared" si="114"/>
        <v>-2.1070183094500705</v>
      </c>
      <c r="J394">
        <f t="shared" si="115"/>
        <v>44559.129108290705</v>
      </c>
      <c r="K394">
        <f t="shared" si="116"/>
        <v>1256.8722259721687</v>
      </c>
      <c r="L394">
        <f t="shared" si="117"/>
        <v>0.20260734286994322</v>
      </c>
      <c r="BA394">
        <f t="shared" si="121"/>
        <v>0.97124600638977643</v>
      </c>
      <c r="BJ394">
        <f t="shared" si="122"/>
        <v>1.0296052631578947</v>
      </c>
    </row>
    <row r="395" spans="1:62">
      <c r="A395" s="15">
        <v>31005</v>
      </c>
      <c r="B395">
        <v>11.57</v>
      </c>
      <c r="C395" s="1">
        <f t="shared" si="118"/>
        <v>-0.58999999999999986</v>
      </c>
      <c r="D395">
        <f t="shared" si="119"/>
        <v>0.58999999999999986</v>
      </c>
      <c r="E395" s="4">
        <f t="shared" si="112"/>
        <v>0.58829577464788718</v>
      </c>
      <c r="F395" s="4">
        <f t="shared" si="123"/>
        <v>-4.9736335332435676E-2</v>
      </c>
      <c r="G395" s="4">
        <f t="shared" si="120"/>
        <v>4.9736335332435676E-2</v>
      </c>
      <c r="H395" s="4">
        <f t="shared" si="113"/>
        <v>4.8950630314955605E-2</v>
      </c>
      <c r="I395">
        <f t="shared" si="114"/>
        <v>-2.1567546447825063</v>
      </c>
      <c r="J395">
        <f t="shared" si="115"/>
        <v>23824.595449813838</v>
      </c>
      <c r="K395">
        <f t="shared" si="116"/>
        <v>827.97461762378362</v>
      </c>
      <c r="L395">
        <f t="shared" si="117"/>
        <v>0.13545939184495945</v>
      </c>
      <c r="BA395">
        <f t="shared" si="121"/>
        <v>0.9514802631578948</v>
      </c>
      <c r="BJ395">
        <f t="shared" si="122"/>
        <v>1.0509939498703542</v>
      </c>
    </row>
    <row r="396" spans="1:62">
      <c r="A396" s="15">
        <v>31035</v>
      </c>
      <c r="B396">
        <v>11.5</v>
      </c>
      <c r="C396" s="1">
        <f t="shared" si="118"/>
        <v>-7.0000000000000284E-2</v>
      </c>
      <c r="D396">
        <f t="shared" si="119"/>
        <v>7.0000000000000284E-2</v>
      </c>
      <c r="E396" s="4">
        <f t="shared" si="112"/>
        <v>6.8295774647887608E-2</v>
      </c>
      <c r="F396" s="4">
        <f t="shared" si="123"/>
        <v>-6.0685058363809004E-3</v>
      </c>
      <c r="G396" s="4">
        <f t="shared" si="120"/>
        <v>6.0685058363809004E-3</v>
      </c>
      <c r="H396" s="4">
        <f t="shared" si="113"/>
        <v>5.2828008189008272E-3</v>
      </c>
      <c r="I396">
        <f t="shared" si="114"/>
        <v>-2.1628231506188871</v>
      </c>
      <c r="J396">
        <f t="shared" si="115"/>
        <v>22019.00906342563</v>
      </c>
      <c r="K396">
        <f t="shared" si="116"/>
        <v>785.59464329610341</v>
      </c>
      <c r="L396">
        <f t="shared" si="117"/>
        <v>0.12872104631103953</v>
      </c>
      <c r="BA396">
        <f t="shared" si="121"/>
        <v>0.99394987035436466</v>
      </c>
      <c r="BJ396">
        <f t="shared" si="122"/>
        <v>1.0060869565217392</v>
      </c>
    </row>
    <row r="397" spans="1:62">
      <c r="A397" s="15">
        <v>31066</v>
      </c>
      <c r="B397">
        <v>11.38</v>
      </c>
      <c r="C397" s="1">
        <f t="shared" si="118"/>
        <v>-0.11999999999999922</v>
      </c>
      <c r="D397">
        <f t="shared" si="119"/>
        <v>0.11999999999999922</v>
      </c>
      <c r="E397" s="4">
        <f t="shared" si="112"/>
        <v>0.11829577464788654</v>
      </c>
      <c r="F397" s="4">
        <f t="shared" si="123"/>
        <v>-1.0489606671019436E-2</v>
      </c>
      <c r="G397" s="4">
        <f t="shared" si="120"/>
        <v>1.0489606671019436E-2</v>
      </c>
      <c r="H397" s="4">
        <f t="shared" si="113"/>
        <v>9.7039016535393624E-3</v>
      </c>
      <c r="I397">
        <f t="shared" si="114"/>
        <v>-2.1733127572899065</v>
      </c>
      <c r="J397">
        <f t="shared" si="115"/>
        <v>19189.11202491965</v>
      </c>
      <c r="K397">
        <f t="shared" si="116"/>
        <v>716.75365924906976</v>
      </c>
      <c r="L397">
        <f t="shared" si="117"/>
        <v>0.11773239225547612</v>
      </c>
      <c r="BA397">
        <f t="shared" si="121"/>
        <v>0.98956521739130443</v>
      </c>
      <c r="BJ397">
        <f t="shared" si="122"/>
        <v>1.0105448154657293</v>
      </c>
    </row>
    <row r="398" spans="1:62">
      <c r="A398" s="15">
        <v>31097</v>
      </c>
      <c r="B398">
        <v>11.51</v>
      </c>
      <c r="C398" s="1">
        <f t="shared" si="118"/>
        <v>0.12999999999999901</v>
      </c>
      <c r="D398">
        <f t="shared" si="119"/>
        <v>0.12999999999999901</v>
      </c>
      <c r="E398" s="4">
        <f t="shared" si="112"/>
        <v>0.13170422535211168</v>
      </c>
      <c r="F398" s="4">
        <f t="shared" si="123"/>
        <v>1.1358794035606386E-2</v>
      </c>
      <c r="G398" s="4">
        <f t="shared" si="120"/>
        <v>1.1358794035606386E-2</v>
      </c>
      <c r="H398" s="4">
        <f t="shared" si="113"/>
        <v>1.214449905308646E-2</v>
      </c>
      <c r="I398">
        <f t="shared" si="114"/>
        <v>-2.1619539632543003</v>
      </c>
      <c r="J398">
        <f t="shared" si="115"/>
        <v>22269.735725962597</v>
      </c>
      <c r="K398">
        <f t="shared" si="116"/>
        <v>791.54700297748002</v>
      </c>
      <c r="L398">
        <f t="shared" si="117"/>
        <v>0.12966866624230697</v>
      </c>
      <c r="BA398">
        <f t="shared" si="121"/>
        <v>1.0114235500878734</v>
      </c>
      <c r="BJ398">
        <f t="shared" si="122"/>
        <v>0.98870547350130322</v>
      </c>
    </row>
    <row r="399" spans="1:62">
      <c r="A399" s="15">
        <v>31125</v>
      </c>
      <c r="B399">
        <v>11.86</v>
      </c>
      <c r="C399" s="1">
        <f t="shared" si="118"/>
        <v>0.34999999999999964</v>
      </c>
      <c r="D399">
        <f t="shared" si="119"/>
        <v>0.34999999999999964</v>
      </c>
      <c r="E399" s="4">
        <f t="shared" si="112"/>
        <v>0.35170422535211232</v>
      </c>
      <c r="F399" s="4">
        <f t="shared" si="123"/>
        <v>2.9955170835788046E-2</v>
      </c>
      <c r="G399" s="4">
        <f t="shared" si="120"/>
        <v>2.9955170835788046E-2</v>
      </c>
      <c r="H399" s="4">
        <f t="shared" si="113"/>
        <v>3.074087585326812E-2</v>
      </c>
      <c r="I399">
        <f t="shared" si="114"/>
        <v>-2.131998792418512</v>
      </c>
      <c r="J399">
        <f t="shared" si="115"/>
        <v>32675.555449661333</v>
      </c>
      <c r="K399">
        <f t="shared" si="116"/>
        <v>1022.073165164416</v>
      </c>
      <c r="L399">
        <f t="shared" si="117"/>
        <v>0.16607477330027157</v>
      </c>
      <c r="BA399">
        <f t="shared" si="121"/>
        <v>1.0304083405734143</v>
      </c>
      <c r="BJ399">
        <f t="shared" si="122"/>
        <v>0.97048903878583481</v>
      </c>
    </row>
    <row r="400" spans="1:62">
      <c r="A400" s="15">
        <v>31156</v>
      </c>
      <c r="B400">
        <v>11.43</v>
      </c>
      <c r="C400" s="1">
        <f t="shared" si="118"/>
        <v>-0.42999999999999972</v>
      </c>
      <c r="D400">
        <f t="shared" si="119"/>
        <v>0.42999999999999972</v>
      </c>
      <c r="E400" s="4">
        <f t="shared" si="112"/>
        <v>0.42829577464788704</v>
      </c>
      <c r="F400" s="4">
        <f t="shared" si="123"/>
        <v>-3.6929915762860137E-2</v>
      </c>
      <c r="G400" s="4">
        <f t="shared" si="120"/>
        <v>3.6929915762860137E-2</v>
      </c>
      <c r="H400" s="4">
        <f t="shared" si="113"/>
        <v>3.6144210745380066E-2</v>
      </c>
      <c r="I400">
        <f t="shared" si="114"/>
        <v>-2.168928708181372</v>
      </c>
      <c r="J400">
        <f t="shared" si="115"/>
        <v>20328.92527873793</v>
      </c>
      <c r="K400">
        <f t="shared" si="116"/>
        <v>744.86279051333577</v>
      </c>
      <c r="L400">
        <f t="shared" si="117"/>
        <v>0.1222258003864838</v>
      </c>
      <c r="BA400">
        <f t="shared" si="121"/>
        <v>0.96374367622259693</v>
      </c>
      <c r="BJ400">
        <f t="shared" si="122"/>
        <v>1.0376202974628173</v>
      </c>
    </row>
    <row r="401" spans="1:62">
      <c r="A401" s="15">
        <v>31186</v>
      </c>
      <c r="B401">
        <v>10.85</v>
      </c>
      <c r="C401" s="1">
        <f t="shared" si="118"/>
        <v>-0.58000000000000007</v>
      </c>
      <c r="D401">
        <f t="shared" si="119"/>
        <v>0.58000000000000007</v>
      </c>
      <c r="E401" s="4">
        <f t="shared" ref="E401:E464" si="124">ABS(C401-C$734)</f>
        <v>0.5782957746478874</v>
      </c>
      <c r="F401" s="4">
        <f t="shared" si="123"/>
        <v>-5.2076397820250739E-2</v>
      </c>
      <c r="G401" s="4">
        <f t="shared" si="120"/>
        <v>5.2076397820250739E-2</v>
      </c>
      <c r="H401" s="4">
        <f t="shared" ref="H401:H464" si="125">IF(F401=F$734,0.00065,ABS(F401-F$734))</f>
        <v>5.1290692802770668E-2</v>
      </c>
      <c r="I401">
        <f t="shared" ref="I401:I464" si="126">LN(B401/100)</f>
        <v>-2.2210051060016229</v>
      </c>
      <c r="J401">
        <f t="shared" ref="J401:J464" si="127">(B401-$B$734)^6</f>
        <v>10033.687992783356</v>
      </c>
      <c r="K401">
        <f t="shared" ref="K401:K464" si="128">($B401-$B$734)^4</f>
        <v>465.20073768227576</v>
      </c>
      <c r="L401">
        <f t="shared" ref="L401:L464" si="129">($I401-$I$734)^6</f>
        <v>7.7098346163907205E-2</v>
      </c>
      <c r="BA401">
        <f t="shared" si="121"/>
        <v>0.94925634295713035</v>
      </c>
      <c r="BJ401">
        <f t="shared" si="122"/>
        <v>1.0534562211981566</v>
      </c>
    </row>
    <row r="402" spans="1:62">
      <c r="A402" s="15">
        <v>31217</v>
      </c>
      <c r="B402">
        <v>10.16</v>
      </c>
      <c r="C402" s="1">
        <f t="shared" ref="C402:C465" si="130">B402-B401</f>
        <v>-0.6899999999999995</v>
      </c>
      <c r="D402">
        <f t="shared" ref="D402:D465" si="131">ABS(C402)</f>
        <v>0.6899999999999995</v>
      </c>
      <c r="E402" s="4">
        <f t="shared" si="124"/>
        <v>0.68829577464788683</v>
      </c>
      <c r="F402" s="4">
        <f t="shared" si="123"/>
        <v>-6.5706637836132648E-2</v>
      </c>
      <c r="G402" s="4">
        <f t="shared" ref="G402:G465" si="132">IF(F402=0,0.00065,ABS(F402))</f>
        <v>6.5706637836132648E-2</v>
      </c>
      <c r="H402" s="4">
        <f t="shared" si="125"/>
        <v>6.4920932818652577E-2</v>
      </c>
      <c r="I402">
        <f t="shared" si="126"/>
        <v>-2.2867117438377558</v>
      </c>
      <c r="J402">
        <f t="shared" si="127"/>
        <v>3822.487238462189</v>
      </c>
      <c r="K402">
        <f t="shared" si="128"/>
        <v>244.47288415436176</v>
      </c>
      <c r="L402">
        <f t="shared" si="129"/>
        <v>4.0777825859384859E-2</v>
      </c>
      <c r="BA402">
        <f t="shared" ref="BA402:BA465" si="133">B402/B401</f>
        <v>0.93640552995391713</v>
      </c>
      <c r="BJ402">
        <f t="shared" ref="BJ402:BJ465" si="134">1/BA402</f>
        <v>1.0679133858267715</v>
      </c>
    </row>
    <row r="403" spans="1:62">
      <c r="A403" s="15">
        <v>31247</v>
      </c>
      <c r="B403">
        <v>10.31</v>
      </c>
      <c r="C403" s="1">
        <f t="shared" si="130"/>
        <v>0.15000000000000036</v>
      </c>
      <c r="D403">
        <f t="shared" si="131"/>
        <v>0.15000000000000036</v>
      </c>
      <c r="E403" s="4">
        <f t="shared" si="124"/>
        <v>0.15170422535211303</v>
      </c>
      <c r="F403" s="4">
        <f t="shared" ref="F403:F466" si="135">LN(B403/B402)</f>
        <v>1.4655855878532699E-2</v>
      </c>
      <c r="G403" s="4">
        <f t="shared" si="132"/>
        <v>1.4655855878532699E-2</v>
      </c>
      <c r="H403" s="4">
        <f t="shared" si="125"/>
        <v>1.5441560896012773E-2</v>
      </c>
      <c r="I403">
        <f t="shared" si="126"/>
        <v>-2.2720558879592225</v>
      </c>
      <c r="J403">
        <f t="shared" si="127"/>
        <v>4779.313947955231</v>
      </c>
      <c r="K403">
        <f t="shared" si="128"/>
        <v>283.73334180247895</v>
      </c>
      <c r="L403">
        <f t="shared" si="129"/>
        <v>4.7284474845659646E-2</v>
      </c>
      <c r="BA403">
        <f t="shared" si="133"/>
        <v>1.014763779527559</v>
      </c>
      <c r="BJ403">
        <f t="shared" si="134"/>
        <v>0.98545101842870997</v>
      </c>
    </row>
    <row r="404" spans="1:62">
      <c r="A404" s="15">
        <v>31278</v>
      </c>
      <c r="B404">
        <v>10.33</v>
      </c>
      <c r="C404" s="1">
        <f t="shared" si="130"/>
        <v>1.9999999999999574E-2</v>
      </c>
      <c r="D404">
        <f t="shared" si="131"/>
        <v>1.9999999999999574E-2</v>
      </c>
      <c r="E404" s="4">
        <f t="shared" si="124"/>
        <v>2.170422535211225E-2</v>
      </c>
      <c r="F404" s="4">
        <f t="shared" si="135"/>
        <v>1.9379851026784913E-3</v>
      </c>
      <c r="G404" s="4">
        <f t="shared" si="132"/>
        <v>1.9379851026784913E-3</v>
      </c>
      <c r="H404" s="4">
        <f t="shared" si="125"/>
        <v>2.7236901201585645E-3</v>
      </c>
      <c r="I404">
        <f t="shared" si="126"/>
        <v>-2.2701179028565441</v>
      </c>
      <c r="J404">
        <f t="shared" si="127"/>
        <v>4920.7669585933027</v>
      </c>
      <c r="K404">
        <f t="shared" si="128"/>
        <v>289.30450641437437</v>
      </c>
      <c r="L404">
        <f t="shared" si="129"/>
        <v>4.8206198032464613E-2</v>
      </c>
      <c r="BA404">
        <f t="shared" si="133"/>
        <v>1.0019398642095052</v>
      </c>
      <c r="BJ404">
        <f t="shared" si="134"/>
        <v>0.99806389157792852</v>
      </c>
    </row>
    <row r="405" spans="1:62">
      <c r="A405" s="15">
        <v>31309</v>
      </c>
      <c r="B405">
        <v>10.37</v>
      </c>
      <c r="C405" s="1">
        <f t="shared" si="130"/>
        <v>3.9999999999999147E-2</v>
      </c>
      <c r="D405">
        <f t="shared" si="131"/>
        <v>3.9999999999999147E-2</v>
      </c>
      <c r="E405" s="4">
        <f t="shared" si="124"/>
        <v>4.1704225352111823E-2</v>
      </c>
      <c r="F405" s="4">
        <f t="shared" si="135"/>
        <v>3.8647391098886943E-3</v>
      </c>
      <c r="G405" s="4">
        <f t="shared" si="132"/>
        <v>3.8647391098886943E-3</v>
      </c>
      <c r="H405" s="4">
        <f t="shared" si="125"/>
        <v>4.6504441273687675E-3</v>
      </c>
      <c r="I405">
        <f t="shared" si="126"/>
        <v>-2.2662531637466556</v>
      </c>
      <c r="J405">
        <f t="shared" si="127"/>
        <v>5214.1560215183663</v>
      </c>
      <c r="K405">
        <f t="shared" si="128"/>
        <v>300.69255929635978</v>
      </c>
      <c r="L405">
        <f t="shared" si="129"/>
        <v>5.0089050501864053E-2</v>
      </c>
      <c r="BA405">
        <f t="shared" si="133"/>
        <v>1.0038722168441432</v>
      </c>
      <c r="BJ405">
        <f t="shared" si="134"/>
        <v>0.99614271938283516</v>
      </c>
    </row>
    <row r="406" spans="1:62">
      <c r="A406" s="15">
        <v>31339</v>
      </c>
      <c r="B406">
        <v>10.24</v>
      </c>
      <c r="C406" s="1">
        <f t="shared" si="130"/>
        <v>-0.12999999999999901</v>
      </c>
      <c r="D406">
        <f t="shared" si="131"/>
        <v>0.12999999999999901</v>
      </c>
      <c r="E406" s="4">
        <f t="shared" si="124"/>
        <v>0.12829577464788633</v>
      </c>
      <c r="F406" s="4">
        <f t="shared" si="135"/>
        <v>-1.261540263007409E-2</v>
      </c>
      <c r="G406" s="4">
        <f t="shared" si="132"/>
        <v>1.261540263007409E-2</v>
      </c>
      <c r="H406" s="4">
        <f t="shared" si="125"/>
        <v>1.1829697612594016E-2</v>
      </c>
      <c r="I406">
        <f t="shared" si="126"/>
        <v>-2.2788685663767296</v>
      </c>
      <c r="J406">
        <f t="shared" si="127"/>
        <v>4310.6118432579087</v>
      </c>
      <c r="K406">
        <f t="shared" si="128"/>
        <v>264.86583674297151</v>
      </c>
      <c r="L406">
        <f t="shared" si="129"/>
        <v>4.4159982490983123E-2</v>
      </c>
      <c r="BA406">
        <f t="shared" si="133"/>
        <v>0.98746383799421422</v>
      </c>
      <c r="BJ406">
        <f t="shared" si="134"/>
        <v>1.0126953124999998</v>
      </c>
    </row>
    <row r="407" spans="1:62">
      <c r="A407" s="15">
        <v>31370</v>
      </c>
      <c r="B407">
        <v>9.7799999999999994</v>
      </c>
      <c r="C407" s="1">
        <f t="shared" si="130"/>
        <v>-0.46000000000000085</v>
      </c>
      <c r="D407">
        <f t="shared" si="131"/>
        <v>0.46000000000000085</v>
      </c>
      <c r="E407" s="4">
        <f t="shared" si="124"/>
        <v>0.45829577464788818</v>
      </c>
      <c r="F407" s="4">
        <f t="shared" si="135"/>
        <v>-4.5962135564635874E-2</v>
      </c>
      <c r="G407" s="4">
        <f t="shared" si="132"/>
        <v>4.5962135564635874E-2</v>
      </c>
      <c r="H407" s="4">
        <f t="shared" si="125"/>
        <v>4.5176430547155803E-2</v>
      </c>
      <c r="I407">
        <f t="shared" si="126"/>
        <v>-2.3248307019413654</v>
      </c>
      <c r="J407">
        <f t="shared" si="127"/>
        <v>2084.8112672596999</v>
      </c>
      <c r="K407">
        <f t="shared" si="128"/>
        <v>163.19662147301773</v>
      </c>
      <c r="L407">
        <f t="shared" si="129"/>
        <v>2.7250048043464987E-2</v>
      </c>
      <c r="BA407">
        <f t="shared" si="133"/>
        <v>0.95507812499999989</v>
      </c>
      <c r="BJ407">
        <f t="shared" si="134"/>
        <v>1.047034764826176</v>
      </c>
    </row>
    <row r="408" spans="1:62">
      <c r="A408" s="15">
        <v>31400</v>
      </c>
      <c r="B408">
        <v>9.26</v>
      </c>
      <c r="C408" s="1">
        <f t="shared" si="130"/>
        <v>-0.51999999999999957</v>
      </c>
      <c r="D408">
        <f t="shared" si="131"/>
        <v>0.51999999999999957</v>
      </c>
      <c r="E408" s="4">
        <f t="shared" si="124"/>
        <v>0.5182957746478869</v>
      </c>
      <c r="F408" s="4">
        <f t="shared" si="135"/>
        <v>-5.4635435388637903E-2</v>
      </c>
      <c r="G408" s="4">
        <f t="shared" si="132"/>
        <v>5.4635435388637903E-2</v>
      </c>
      <c r="H408" s="4">
        <f t="shared" si="125"/>
        <v>5.3849730371157832E-2</v>
      </c>
      <c r="I408">
        <f t="shared" si="126"/>
        <v>-2.3794661373300032</v>
      </c>
      <c r="J408">
        <f t="shared" si="127"/>
        <v>811.66608033410853</v>
      </c>
      <c r="K408">
        <f t="shared" si="128"/>
        <v>87.013158091087689</v>
      </c>
      <c r="L408">
        <f t="shared" si="129"/>
        <v>1.4520738065829715E-2</v>
      </c>
      <c r="BA408">
        <f t="shared" si="133"/>
        <v>0.9468302658486708</v>
      </c>
      <c r="BJ408">
        <f t="shared" si="134"/>
        <v>1.0561555075593951</v>
      </c>
    </row>
    <row r="409" spans="1:62">
      <c r="A409" s="15">
        <v>31431</v>
      </c>
      <c r="B409">
        <v>9.19</v>
      </c>
      <c r="C409" s="1">
        <f t="shared" si="130"/>
        <v>-7.0000000000000284E-2</v>
      </c>
      <c r="D409">
        <f t="shared" si="131"/>
        <v>7.0000000000000284E-2</v>
      </c>
      <c r="E409" s="4">
        <f t="shared" si="124"/>
        <v>6.8295774647887608E-2</v>
      </c>
      <c r="F409" s="4">
        <f t="shared" si="135"/>
        <v>-7.5881122904923231E-3</v>
      </c>
      <c r="G409" s="4">
        <f t="shared" si="132"/>
        <v>7.5881122904923231E-3</v>
      </c>
      <c r="H409" s="4">
        <f t="shared" si="125"/>
        <v>6.8024072730122499E-3</v>
      </c>
      <c r="I409">
        <f t="shared" si="126"/>
        <v>-2.3870542496204958</v>
      </c>
      <c r="J409">
        <f t="shared" si="127"/>
        <v>706.25240852538866</v>
      </c>
      <c r="K409">
        <f t="shared" si="128"/>
        <v>79.30610632425595</v>
      </c>
      <c r="L409">
        <f t="shared" si="129"/>
        <v>1.3232632788734457E-2</v>
      </c>
      <c r="BA409">
        <f t="shared" si="133"/>
        <v>0.99244060475161988</v>
      </c>
      <c r="BJ409">
        <f t="shared" si="134"/>
        <v>1.0076169749727966</v>
      </c>
    </row>
    <row r="410" spans="1:62">
      <c r="A410" s="15">
        <v>31462</v>
      </c>
      <c r="B410">
        <v>8.6999999999999993</v>
      </c>
      <c r="C410" s="1">
        <f t="shared" si="130"/>
        <v>-0.49000000000000021</v>
      </c>
      <c r="D410">
        <f t="shared" si="131"/>
        <v>0.49000000000000021</v>
      </c>
      <c r="E410" s="4">
        <f t="shared" si="124"/>
        <v>0.48829577464788754</v>
      </c>
      <c r="F410" s="4">
        <f t="shared" si="135"/>
        <v>-5.4792910707057635E-2</v>
      </c>
      <c r="G410" s="4">
        <f t="shared" si="132"/>
        <v>5.4792910707057635E-2</v>
      </c>
      <c r="H410" s="4">
        <f t="shared" si="125"/>
        <v>5.4007205689577564E-2</v>
      </c>
      <c r="I410">
        <f t="shared" si="126"/>
        <v>-2.4418471603275536</v>
      </c>
      <c r="J410">
        <f t="shared" si="127"/>
        <v>240.7567871693447</v>
      </c>
      <c r="K410">
        <f t="shared" si="128"/>
        <v>38.70071833027248</v>
      </c>
      <c r="L410">
        <f t="shared" si="129"/>
        <v>6.4591633912797616E-3</v>
      </c>
      <c r="BA410">
        <f t="shared" si="133"/>
        <v>0.94668117519042438</v>
      </c>
      <c r="BJ410">
        <f t="shared" si="134"/>
        <v>1.0563218390804598</v>
      </c>
    </row>
    <row r="411" spans="1:62">
      <c r="A411" s="15">
        <v>31490</v>
      </c>
      <c r="B411">
        <v>7.78</v>
      </c>
      <c r="C411" s="1">
        <f t="shared" si="130"/>
        <v>-0.91999999999999904</v>
      </c>
      <c r="D411">
        <f t="shared" si="131"/>
        <v>0.91999999999999904</v>
      </c>
      <c r="E411" s="4">
        <f t="shared" si="124"/>
        <v>0.91829577464788636</v>
      </c>
      <c r="F411" s="4">
        <f t="shared" si="135"/>
        <v>-0.1117666874702377</v>
      </c>
      <c r="G411" s="4">
        <f t="shared" si="132"/>
        <v>0.1117666874702377</v>
      </c>
      <c r="H411" s="4">
        <f t="shared" si="125"/>
        <v>0.11098098245275763</v>
      </c>
      <c r="I411">
        <f t="shared" si="126"/>
        <v>-2.553613847797791</v>
      </c>
      <c r="J411">
        <f t="shared" si="127"/>
        <v>15.217559691080888</v>
      </c>
      <c r="K411">
        <f t="shared" si="128"/>
        <v>6.1408714943121847</v>
      </c>
      <c r="L411">
        <f t="shared" si="129"/>
        <v>1.0693519662186666E-3</v>
      </c>
      <c r="BA411">
        <f t="shared" si="133"/>
        <v>0.89425287356321848</v>
      </c>
      <c r="BJ411">
        <f t="shared" si="134"/>
        <v>1.1182519280205654</v>
      </c>
    </row>
    <row r="412" spans="1:62">
      <c r="A412" s="15">
        <v>31521</v>
      </c>
      <c r="B412">
        <v>7.3</v>
      </c>
      <c r="C412" s="1">
        <f t="shared" si="130"/>
        <v>-0.48000000000000043</v>
      </c>
      <c r="D412">
        <f t="shared" si="131"/>
        <v>0.48000000000000043</v>
      </c>
      <c r="E412" s="4">
        <f t="shared" si="124"/>
        <v>0.47829577464788775</v>
      </c>
      <c r="F412" s="4">
        <f t="shared" si="135"/>
        <v>-6.3681990035954844E-2</v>
      </c>
      <c r="G412" s="4">
        <f t="shared" si="132"/>
        <v>6.3681990035954844E-2</v>
      </c>
      <c r="H412" s="4">
        <f t="shared" si="125"/>
        <v>6.2896285018474773E-2</v>
      </c>
      <c r="I412">
        <f t="shared" si="126"/>
        <v>-2.6172958378337459</v>
      </c>
      <c r="J412">
        <f t="shared" si="127"/>
        <v>1.716166800314189</v>
      </c>
      <c r="K412">
        <f t="shared" si="128"/>
        <v>1.4334184742136609</v>
      </c>
      <c r="L412">
        <f t="shared" si="129"/>
        <v>2.8213262479414458E-4</v>
      </c>
      <c r="BA412">
        <f t="shared" si="133"/>
        <v>0.93830334190231357</v>
      </c>
      <c r="BJ412">
        <f t="shared" si="134"/>
        <v>1.0657534246575342</v>
      </c>
    </row>
    <row r="413" spans="1:62">
      <c r="A413" s="15">
        <v>31551</v>
      </c>
      <c r="B413">
        <v>7.71</v>
      </c>
      <c r="C413" s="1">
        <f t="shared" si="130"/>
        <v>0.41000000000000014</v>
      </c>
      <c r="D413">
        <f t="shared" si="131"/>
        <v>0.41000000000000014</v>
      </c>
      <c r="E413" s="4">
        <f t="shared" si="124"/>
        <v>0.41170422535211282</v>
      </c>
      <c r="F413" s="4">
        <f t="shared" si="135"/>
        <v>5.4643839420892723E-2</v>
      </c>
      <c r="G413" s="4">
        <f t="shared" si="132"/>
        <v>5.4643839420892723E-2</v>
      </c>
      <c r="H413" s="4">
        <f t="shared" si="125"/>
        <v>5.5429544438372794E-2</v>
      </c>
      <c r="I413">
        <f t="shared" si="126"/>
        <v>-2.5626519984128531</v>
      </c>
      <c r="J413">
        <f t="shared" si="127"/>
        <v>11.582929151087788</v>
      </c>
      <c r="K413">
        <f t="shared" si="128"/>
        <v>5.1193198727202196</v>
      </c>
      <c r="L413">
        <f t="shared" si="129"/>
        <v>9.0035075825297534E-4</v>
      </c>
      <c r="BA413">
        <f t="shared" si="133"/>
        <v>1.0561643835616439</v>
      </c>
      <c r="BJ413">
        <f t="shared" si="134"/>
        <v>0.94682230869001294</v>
      </c>
    </row>
    <row r="414" spans="1:62">
      <c r="A414" s="15">
        <v>31582</v>
      </c>
      <c r="B414">
        <v>7.8</v>
      </c>
      <c r="C414" s="1">
        <f t="shared" si="130"/>
        <v>8.9999999999999858E-2</v>
      </c>
      <c r="D414">
        <f t="shared" si="131"/>
        <v>8.9999999999999858E-2</v>
      </c>
      <c r="E414" s="4">
        <f t="shared" si="124"/>
        <v>9.1704225352112534E-2</v>
      </c>
      <c r="F414" s="4">
        <f t="shared" si="135"/>
        <v>1.160554612030789E-2</v>
      </c>
      <c r="G414" s="4">
        <f t="shared" si="132"/>
        <v>1.160554612030789E-2</v>
      </c>
      <c r="H414" s="4">
        <f t="shared" si="125"/>
        <v>1.2391251137787964E-2</v>
      </c>
      <c r="I414">
        <f t="shared" si="126"/>
        <v>-2.5510464522925451</v>
      </c>
      <c r="J414">
        <f t="shared" si="127"/>
        <v>16.415063815644878</v>
      </c>
      <c r="K414">
        <f t="shared" si="128"/>
        <v>6.4589469417401135</v>
      </c>
      <c r="L414">
        <f t="shared" si="129"/>
        <v>1.1219093668382674E-3</v>
      </c>
      <c r="BA414">
        <f t="shared" si="133"/>
        <v>1.0116731517509727</v>
      </c>
      <c r="BJ414">
        <f t="shared" si="134"/>
        <v>0.9884615384615385</v>
      </c>
    </row>
    <row r="415" spans="1:62">
      <c r="A415" s="15">
        <v>31612</v>
      </c>
      <c r="B415">
        <v>7.3</v>
      </c>
      <c r="C415" s="1">
        <f t="shared" si="130"/>
        <v>-0.5</v>
      </c>
      <c r="D415">
        <f t="shared" si="131"/>
        <v>0.5</v>
      </c>
      <c r="E415" s="4">
        <f t="shared" si="124"/>
        <v>0.49829577464788732</v>
      </c>
      <c r="F415" s="4">
        <f t="shared" si="135"/>
        <v>-6.6249385541200606E-2</v>
      </c>
      <c r="G415" s="4">
        <f t="shared" si="132"/>
        <v>6.6249385541200606E-2</v>
      </c>
      <c r="H415" s="4">
        <f t="shared" si="125"/>
        <v>6.5463680523720535E-2</v>
      </c>
      <c r="I415">
        <f t="shared" si="126"/>
        <v>-2.6172958378337459</v>
      </c>
      <c r="J415">
        <f t="shared" si="127"/>
        <v>1.716166800314189</v>
      </c>
      <c r="K415">
        <f t="shared" si="128"/>
        <v>1.4334184742136609</v>
      </c>
      <c r="L415">
        <f t="shared" si="129"/>
        <v>2.8213262479414458E-4</v>
      </c>
      <c r="BA415">
        <f t="shared" si="133"/>
        <v>0.9358974358974359</v>
      </c>
      <c r="BJ415">
        <f t="shared" si="134"/>
        <v>1.0684931506849316</v>
      </c>
    </row>
    <row r="416" spans="1:62">
      <c r="A416" s="15">
        <v>31643</v>
      </c>
      <c r="B416">
        <v>7.17</v>
      </c>
      <c r="C416" s="1">
        <f t="shared" si="130"/>
        <v>-0.12999999999999989</v>
      </c>
      <c r="D416">
        <f t="shared" si="131"/>
        <v>0.12999999999999989</v>
      </c>
      <c r="E416" s="4">
        <f t="shared" si="124"/>
        <v>0.12829577464788722</v>
      </c>
      <c r="F416" s="4">
        <f t="shared" si="135"/>
        <v>-1.7968693542816438E-2</v>
      </c>
      <c r="G416" s="4">
        <f t="shared" si="132"/>
        <v>1.7968693542816438E-2</v>
      </c>
      <c r="H416" s="4">
        <f t="shared" si="125"/>
        <v>1.7182988525336364E-2</v>
      </c>
      <c r="I416">
        <f t="shared" si="126"/>
        <v>-2.6352645313765626</v>
      </c>
      <c r="J416">
        <f t="shared" si="127"/>
        <v>0.80348763277918556</v>
      </c>
      <c r="K416">
        <f t="shared" si="128"/>
        <v>0.86427668537535551</v>
      </c>
      <c r="L416">
        <f t="shared" si="129"/>
        <v>1.8234526581308136E-4</v>
      </c>
      <c r="BA416">
        <f t="shared" si="133"/>
        <v>0.98219178082191783</v>
      </c>
      <c r="BJ416">
        <f t="shared" si="134"/>
        <v>1.0181311018131101</v>
      </c>
    </row>
    <row r="417" spans="1:62">
      <c r="A417" s="15">
        <v>31674</v>
      </c>
      <c r="B417">
        <v>7.45</v>
      </c>
      <c r="C417" s="1">
        <f t="shared" si="130"/>
        <v>0.28000000000000025</v>
      </c>
      <c r="D417">
        <f t="shared" si="131"/>
        <v>0.28000000000000025</v>
      </c>
      <c r="E417" s="4">
        <f t="shared" si="124"/>
        <v>0.28170422535211292</v>
      </c>
      <c r="F417" s="4">
        <f t="shared" si="135"/>
        <v>3.8308377779939257E-2</v>
      </c>
      <c r="G417" s="4">
        <f t="shared" si="132"/>
        <v>3.8308377779939257E-2</v>
      </c>
      <c r="H417" s="4">
        <f t="shared" si="125"/>
        <v>3.9094082797419327E-2</v>
      </c>
      <c r="I417">
        <f t="shared" si="126"/>
        <v>-2.5969561535966235</v>
      </c>
      <c r="J417">
        <f t="shared" si="127"/>
        <v>3.7095644350867754</v>
      </c>
      <c r="K417">
        <f t="shared" si="128"/>
        <v>2.3963409693176954</v>
      </c>
      <c r="L417">
        <f t="shared" si="129"/>
        <v>4.4627080270941979E-4</v>
      </c>
      <c r="BA417">
        <f t="shared" si="133"/>
        <v>1.0390516039051605</v>
      </c>
      <c r="BJ417">
        <f t="shared" si="134"/>
        <v>0.96241610738255023</v>
      </c>
    </row>
    <row r="418" spans="1:62">
      <c r="A418" s="15">
        <v>31704</v>
      </c>
      <c r="B418">
        <v>7.43</v>
      </c>
      <c r="C418" s="1">
        <f t="shared" si="130"/>
        <v>-2.0000000000000462E-2</v>
      </c>
      <c r="D418">
        <f t="shared" si="131"/>
        <v>2.0000000000000462E-2</v>
      </c>
      <c r="E418" s="4">
        <f t="shared" si="124"/>
        <v>1.8295774647887786E-2</v>
      </c>
      <c r="F418" s="4">
        <f t="shared" si="135"/>
        <v>-2.6881736618004138E-3</v>
      </c>
      <c r="G418" s="4">
        <f t="shared" si="132"/>
        <v>2.6881736618004138E-3</v>
      </c>
      <c r="H418" s="4">
        <f t="shared" si="125"/>
        <v>1.9024686443203406E-3</v>
      </c>
      <c r="I418">
        <f t="shared" si="126"/>
        <v>-2.5996443272584235</v>
      </c>
      <c r="J418">
        <f t="shared" si="127"/>
        <v>3.3658572241141047</v>
      </c>
      <c r="K418">
        <f t="shared" si="128"/>
        <v>2.2459347072078728</v>
      </c>
      <c r="L418">
        <f t="shared" si="129"/>
        <v>4.2085767605244478E-4</v>
      </c>
      <c r="BA418">
        <f t="shared" si="133"/>
        <v>0.99731543624161068</v>
      </c>
      <c r="BJ418">
        <f t="shared" si="134"/>
        <v>1.0026917900403769</v>
      </c>
    </row>
    <row r="419" spans="1:62">
      <c r="A419" s="15">
        <v>31735</v>
      </c>
      <c r="B419">
        <v>7.25</v>
      </c>
      <c r="C419" s="1">
        <f t="shared" si="130"/>
        <v>-0.17999999999999972</v>
      </c>
      <c r="D419">
        <f t="shared" si="131"/>
        <v>0.17999999999999972</v>
      </c>
      <c r="E419" s="4">
        <f t="shared" si="124"/>
        <v>0.17829577464788704</v>
      </c>
      <c r="F419" s="4">
        <f t="shared" si="135"/>
        <v>-2.4524389863084351E-2</v>
      </c>
      <c r="G419" s="4">
        <f t="shared" si="132"/>
        <v>2.4524389863084351E-2</v>
      </c>
      <c r="H419" s="4">
        <f t="shared" si="125"/>
        <v>2.3738684845604277E-2</v>
      </c>
      <c r="I419">
        <f t="shared" si="126"/>
        <v>-2.624168717121508</v>
      </c>
      <c r="J419">
        <f t="shared" si="127"/>
        <v>1.2962249375138732</v>
      </c>
      <c r="K419">
        <f t="shared" si="128"/>
        <v>1.1888313477174415</v>
      </c>
      <c r="L419">
        <f t="shared" si="129"/>
        <v>2.3964453234811325E-4</v>
      </c>
      <c r="BA419">
        <f t="shared" si="133"/>
        <v>0.97577388963660838</v>
      </c>
      <c r="BJ419">
        <f t="shared" si="134"/>
        <v>1.0248275862068965</v>
      </c>
    </row>
    <row r="420" spans="1:62">
      <c r="A420" s="15">
        <v>31765</v>
      </c>
      <c r="B420">
        <v>7.11</v>
      </c>
      <c r="C420" s="1">
        <f t="shared" si="130"/>
        <v>-0.13999999999999968</v>
      </c>
      <c r="D420">
        <f t="shared" si="131"/>
        <v>0.13999999999999968</v>
      </c>
      <c r="E420" s="4">
        <f t="shared" si="124"/>
        <v>0.138295774647887</v>
      </c>
      <c r="F420" s="4">
        <f t="shared" si="135"/>
        <v>-1.9499225051433894E-2</v>
      </c>
      <c r="G420" s="4">
        <f t="shared" si="132"/>
        <v>1.9499225051433894E-2</v>
      </c>
      <c r="H420" s="4">
        <f t="shared" si="125"/>
        <v>1.871352003395382E-2</v>
      </c>
      <c r="I420">
        <f t="shared" si="126"/>
        <v>-2.6436679421729421</v>
      </c>
      <c r="J420">
        <f t="shared" si="127"/>
        <v>0.54646441433857795</v>
      </c>
      <c r="K420">
        <f t="shared" si="128"/>
        <v>0.66840741229911338</v>
      </c>
      <c r="L420">
        <f t="shared" si="129"/>
        <v>1.4698660777717683E-4</v>
      </c>
      <c r="BA420">
        <f t="shared" si="133"/>
        <v>0.9806896551724138</v>
      </c>
      <c r="BJ420">
        <f t="shared" si="134"/>
        <v>1.0196905766526019</v>
      </c>
    </row>
    <row r="421" spans="1:62">
      <c r="A421" s="15">
        <v>31796</v>
      </c>
      <c r="B421">
        <v>7.08</v>
      </c>
      <c r="C421" s="1">
        <f t="shared" si="130"/>
        <v>-3.0000000000000249E-2</v>
      </c>
      <c r="D421">
        <f t="shared" si="131"/>
        <v>3.0000000000000249E-2</v>
      </c>
      <c r="E421" s="4">
        <f t="shared" si="124"/>
        <v>2.8295774647887573E-2</v>
      </c>
      <c r="F421" s="4">
        <f t="shared" si="135"/>
        <v>-4.2283361095211761E-3</v>
      </c>
      <c r="G421" s="4">
        <f t="shared" si="132"/>
        <v>4.2283361095211761E-3</v>
      </c>
      <c r="H421" s="4">
        <f t="shared" si="125"/>
        <v>3.4426310920411029E-3</v>
      </c>
      <c r="I421">
        <f t="shared" si="126"/>
        <v>-2.6478962782824631</v>
      </c>
      <c r="J421">
        <f t="shared" si="127"/>
        <v>0.4463122635792518</v>
      </c>
      <c r="K421">
        <f t="shared" si="128"/>
        <v>0.58401752603979229</v>
      </c>
      <c r="L421">
        <f t="shared" si="129"/>
        <v>1.314829566388347E-4</v>
      </c>
      <c r="BA421">
        <f t="shared" si="133"/>
        <v>0.99578059071729952</v>
      </c>
      <c r="BJ421">
        <f t="shared" si="134"/>
        <v>1.0042372881355932</v>
      </c>
    </row>
    <row r="422" spans="1:62">
      <c r="A422" s="15">
        <v>31827</v>
      </c>
      <c r="B422">
        <v>7.25</v>
      </c>
      <c r="C422" s="1">
        <f t="shared" si="130"/>
        <v>0.16999999999999993</v>
      </c>
      <c r="D422">
        <f t="shared" si="131"/>
        <v>0.16999999999999993</v>
      </c>
      <c r="E422" s="4">
        <f t="shared" si="124"/>
        <v>0.1717042253521126</v>
      </c>
      <c r="F422" s="4">
        <f t="shared" si="135"/>
        <v>2.3727561160955098E-2</v>
      </c>
      <c r="G422" s="4">
        <f t="shared" si="132"/>
        <v>2.3727561160955098E-2</v>
      </c>
      <c r="H422" s="4">
        <f t="shared" si="125"/>
        <v>2.4513266178435172E-2</v>
      </c>
      <c r="I422">
        <f t="shared" si="126"/>
        <v>-2.624168717121508</v>
      </c>
      <c r="J422">
        <f t="shared" si="127"/>
        <v>1.2962249375138732</v>
      </c>
      <c r="K422">
        <f t="shared" si="128"/>
        <v>1.1888313477174415</v>
      </c>
      <c r="L422">
        <f t="shared" si="129"/>
        <v>2.3964453234811325E-4</v>
      </c>
      <c r="BA422">
        <f t="shared" si="133"/>
        <v>1.0240112994350283</v>
      </c>
      <c r="BJ422">
        <f t="shared" si="134"/>
        <v>0.9765517241379309</v>
      </c>
    </row>
    <row r="423" spans="1:62">
      <c r="A423" s="15">
        <v>31855</v>
      </c>
      <c r="B423">
        <v>7.25</v>
      </c>
      <c r="C423" s="1">
        <f t="shared" si="130"/>
        <v>0</v>
      </c>
      <c r="D423">
        <f t="shared" si="131"/>
        <v>0</v>
      </c>
      <c r="E423" s="4">
        <f t="shared" si="124"/>
        <v>1.704225352112676E-3</v>
      </c>
      <c r="F423" s="4">
        <f t="shared" si="135"/>
        <v>0</v>
      </c>
      <c r="G423" s="4">
        <f t="shared" si="132"/>
        <v>6.4999999999999997E-4</v>
      </c>
      <c r="H423" s="4">
        <f t="shared" si="125"/>
        <v>7.8570501748007331E-4</v>
      </c>
      <c r="I423">
        <f t="shared" si="126"/>
        <v>-2.624168717121508</v>
      </c>
      <c r="J423">
        <f t="shared" si="127"/>
        <v>1.2962249375138732</v>
      </c>
      <c r="K423">
        <f t="shared" si="128"/>
        <v>1.1888313477174415</v>
      </c>
      <c r="L423">
        <f t="shared" si="129"/>
        <v>2.3964453234811325E-4</v>
      </c>
      <c r="BA423">
        <f t="shared" si="133"/>
        <v>1</v>
      </c>
      <c r="BJ423">
        <f t="shared" si="134"/>
        <v>1</v>
      </c>
    </row>
    <row r="424" spans="1:62">
      <c r="A424" s="15">
        <v>31886</v>
      </c>
      <c r="B424">
        <v>8.02</v>
      </c>
      <c r="C424" s="1">
        <f t="shared" si="130"/>
        <v>0.76999999999999957</v>
      </c>
      <c r="D424">
        <f t="shared" si="131"/>
        <v>0.76999999999999957</v>
      </c>
      <c r="E424" s="4">
        <f t="shared" si="124"/>
        <v>0.77170422535211225</v>
      </c>
      <c r="F424" s="4">
        <f t="shared" si="135"/>
        <v>0.10093695301183959</v>
      </c>
      <c r="G424" s="4">
        <f t="shared" si="132"/>
        <v>0.10093695301183959</v>
      </c>
      <c r="H424" s="4">
        <f t="shared" si="125"/>
        <v>0.10172265802931967</v>
      </c>
      <c r="I424">
        <f t="shared" si="126"/>
        <v>-2.5232317641096684</v>
      </c>
      <c r="J424">
        <f t="shared" si="127"/>
        <v>35.653194694455578</v>
      </c>
      <c r="K424">
        <f t="shared" si="128"/>
        <v>10.832589864230018</v>
      </c>
      <c r="L424">
        <f t="shared" si="129"/>
        <v>1.8434292450179972E-3</v>
      </c>
      <c r="BA424">
        <f t="shared" si="133"/>
        <v>1.106206896551724</v>
      </c>
      <c r="BJ424">
        <f t="shared" si="134"/>
        <v>0.90399002493765601</v>
      </c>
    </row>
    <row r="425" spans="1:62">
      <c r="A425" s="15">
        <v>31916</v>
      </c>
      <c r="B425">
        <v>8.61</v>
      </c>
      <c r="C425" s="1">
        <f t="shared" si="130"/>
        <v>0.58999999999999986</v>
      </c>
      <c r="D425">
        <f t="shared" si="131"/>
        <v>0.58999999999999986</v>
      </c>
      <c r="E425" s="4">
        <f t="shared" si="124"/>
        <v>0.59170422535211253</v>
      </c>
      <c r="F425" s="4">
        <f t="shared" si="135"/>
        <v>7.098589656121633E-2</v>
      </c>
      <c r="G425" s="4">
        <f t="shared" si="132"/>
        <v>7.098589656121633E-2</v>
      </c>
      <c r="H425" s="4">
        <f t="shared" si="125"/>
        <v>7.1771601578696401E-2</v>
      </c>
      <c r="I425">
        <f t="shared" si="126"/>
        <v>-2.4522458675484522</v>
      </c>
      <c r="J425">
        <f t="shared" si="127"/>
        <v>193.11415391001188</v>
      </c>
      <c r="K425">
        <f t="shared" si="128"/>
        <v>33.409968829334666</v>
      </c>
      <c r="L425">
        <f t="shared" si="129"/>
        <v>5.5797933596985587E-3</v>
      </c>
      <c r="BA425">
        <f t="shared" si="133"/>
        <v>1.07356608478803</v>
      </c>
      <c r="BJ425">
        <f t="shared" si="134"/>
        <v>0.93147502903600465</v>
      </c>
    </row>
    <row r="426" spans="1:62">
      <c r="A426" s="15">
        <v>31947</v>
      </c>
      <c r="B426">
        <v>8.4</v>
      </c>
      <c r="C426" s="1">
        <f t="shared" si="130"/>
        <v>-0.20999999999999908</v>
      </c>
      <c r="D426">
        <f t="shared" si="131"/>
        <v>0.20999999999999908</v>
      </c>
      <c r="E426" s="4">
        <f t="shared" si="124"/>
        <v>0.2082957746478864</v>
      </c>
      <c r="F426" s="4">
        <f t="shared" si="135"/>
        <v>-2.4692612590371411E-2</v>
      </c>
      <c r="G426" s="4">
        <f t="shared" si="132"/>
        <v>2.4692612590371411E-2</v>
      </c>
      <c r="H426" s="4">
        <f t="shared" si="125"/>
        <v>2.3906907572891337E-2</v>
      </c>
      <c r="I426">
        <f t="shared" si="126"/>
        <v>-2.4769384801388235</v>
      </c>
      <c r="J426">
        <f t="shared" si="127"/>
        <v>111.59555812089552</v>
      </c>
      <c r="K426">
        <f t="shared" si="128"/>
        <v>23.179173114664454</v>
      </c>
      <c r="L426">
        <f t="shared" si="129"/>
        <v>3.8830788080703484E-3</v>
      </c>
      <c r="BA426">
        <f t="shared" si="133"/>
        <v>0.97560975609756106</v>
      </c>
      <c r="BJ426">
        <f t="shared" si="134"/>
        <v>1.0249999999999999</v>
      </c>
    </row>
    <row r="427" spans="1:62">
      <c r="A427" s="15">
        <v>31977</v>
      </c>
      <c r="B427">
        <v>8.4499999999999993</v>
      </c>
      <c r="C427" s="1">
        <f t="shared" si="130"/>
        <v>4.9999999999998934E-2</v>
      </c>
      <c r="D427">
        <f t="shared" si="131"/>
        <v>4.9999999999998934E-2</v>
      </c>
      <c r="E427" s="4">
        <f t="shared" si="124"/>
        <v>5.170422535211161E-2</v>
      </c>
      <c r="F427" s="4">
        <f t="shared" si="135"/>
        <v>5.9347355198145265E-3</v>
      </c>
      <c r="G427" s="4">
        <f t="shared" si="132"/>
        <v>5.9347355198145265E-3</v>
      </c>
      <c r="H427" s="4">
        <f t="shared" si="125"/>
        <v>6.7204405372945997E-3</v>
      </c>
      <c r="I427">
        <f t="shared" si="126"/>
        <v>-2.4710037446190092</v>
      </c>
      <c r="J427">
        <f t="shared" si="127"/>
        <v>127.74950415615483</v>
      </c>
      <c r="K427">
        <f t="shared" si="128"/>
        <v>25.365269566912659</v>
      </c>
      <c r="L427">
        <f t="shared" si="129"/>
        <v>4.2451592071061526E-3</v>
      </c>
      <c r="BA427">
        <f t="shared" si="133"/>
        <v>1.0059523809523809</v>
      </c>
      <c r="BJ427">
        <f t="shared" si="134"/>
        <v>0.99408284023668636</v>
      </c>
    </row>
    <row r="428" spans="1:62">
      <c r="A428" s="15">
        <v>32008</v>
      </c>
      <c r="B428">
        <v>8.76</v>
      </c>
      <c r="C428" s="1">
        <f t="shared" si="130"/>
        <v>0.3100000000000005</v>
      </c>
      <c r="D428">
        <f t="shared" si="131"/>
        <v>0.3100000000000005</v>
      </c>
      <c r="E428" s="4">
        <f t="shared" si="124"/>
        <v>0.31170422535211317</v>
      </c>
      <c r="F428" s="4">
        <f t="shared" si="135"/>
        <v>3.6029463579217734E-2</v>
      </c>
      <c r="G428" s="4">
        <f t="shared" si="132"/>
        <v>3.6029463579217734E-2</v>
      </c>
      <c r="H428" s="4">
        <f t="shared" si="125"/>
        <v>3.6815168596697805E-2</v>
      </c>
      <c r="I428">
        <f t="shared" si="126"/>
        <v>-2.4349742810397914</v>
      </c>
      <c r="J428">
        <f t="shared" si="127"/>
        <v>277.66459549576678</v>
      </c>
      <c r="K428">
        <f t="shared" si="128"/>
        <v>42.561181105244778</v>
      </c>
      <c r="L428">
        <f t="shared" si="129"/>
        <v>7.1014816358298451E-3</v>
      </c>
      <c r="BA428">
        <f t="shared" si="133"/>
        <v>1.0366863905325445</v>
      </c>
      <c r="BJ428">
        <f t="shared" si="134"/>
        <v>0.96461187214611854</v>
      </c>
    </row>
    <row r="429" spans="1:62">
      <c r="A429" s="15">
        <v>32039</v>
      </c>
      <c r="B429">
        <v>9.42</v>
      </c>
      <c r="C429" s="1">
        <f t="shared" si="130"/>
        <v>0.66000000000000014</v>
      </c>
      <c r="D429">
        <f t="shared" si="131"/>
        <v>0.66000000000000014</v>
      </c>
      <c r="E429" s="4">
        <f t="shared" si="124"/>
        <v>0.66170422535211282</v>
      </c>
      <c r="F429" s="4">
        <f t="shared" si="135"/>
        <v>7.2639183639971697E-2</v>
      </c>
      <c r="G429" s="4">
        <f t="shared" si="132"/>
        <v>7.2639183639971697E-2</v>
      </c>
      <c r="H429" s="4">
        <f t="shared" si="125"/>
        <v>7.3424888657451767E-2</v>
      </c>
      <c r="I429">
        <f t="shared" si="126"/>
        <v>-2.3623350973998196</v>
      </c>
      <c r="J429">
        <f t="shared" si="127"/>
        <v>1102.6312863239939</v>
      </c>
      <c r="K429">
        <f t="shared" si="128"/>
        <v>106.73008961116065</v>
      </c>
      <c r="L429">
        <f t="shared" si="129"/>
        <v>1.7816936559994261E-2</v>
      </c>
      <c r="BA429">
        <f t="shared" si="133"/>
        <v>1.0753424657534247</v>
      </c>
      <c r="BJ429">
        <f t="shared" si="134"/>
        <v>0.92993630573248398</v>
      </c>
    </row>
    <row r="430" spans="1:62">
      <c r="A430" s="15">
        <v>32069</v>
      </c>
      <c r="B430">
        <v>9.52</v>
      </c>
      <c r="C430" s="1">
        <f t="shared" si="130"/>
        <v>9.9999999999999645E-2</v>
      </c>
      <c r="D430">
        <f t="shared" si="131"/>
        <v>9.9999999999999645E-2</v>
      </c>
      <c r="E430" s="4">
        <f t="shared" si="124"/>
        <v>0.10170422535211232</v>
      </c>
      <c r="F430" s="4">
        <f t="shared" si="135"/>
        <v>1.0559760215002253E-2</v>
      </c>
      <c r="G430" s="4">
        <f t="shared" si="132"/>
        <v>1.0559760215002253E-2</v>
      </c>
      <c r="H430" s="4">
        <f t="shared" si="125"/>
        <v>1.1345465232482328E-2</v>
      </c>
      <c r="I430">
        <f t="shared" si="126"/>
        <v>-2.3517753371848173</v>
      </c>
      <c r="J430">
        <f t="shared" si="127"/>
        <v>1325.1511620002691</v>
      </c>
      <c r="K430">
        <f t="shared" si="128"/>
        <v>120.64526484867763</v>
      </c>
      <c r="L430">
        <f t="shared" si="129"/>
        <v>2.014307949237553E-2</v>
      </c>
      <c r="BA430">
        <f t="shared" si="133"/>
        <v>1.0106157112526539</v>
      </c>
      <c r="BJ430">
        <f t="shared" si="134"/>
        <v>0.98949579831932777</v>
      </c>
    </row>
    <row r="431" spans="1:62">
      <c r="A431" s="15">
        <v>32100</v>
      </c>
      <c r="B431">
        <v>8.86</v>
      </c>
      <c r="C431" s="1">
        <f t="shared" si="130"/>
        <v>-0.66000000000000014</v>
      </c>
      <c r="D431">
        <f t="shared" si="131"/>
        <v>0.66000000000000014</v>
      </c>
      <c r="E431" s="4">
        <f t="shared" si="124"/>
        <v>0.65829577464788747</v>
      </c>
      <c r="F431" s="4">
        <f t="shared" si="135"/>
        <v>-7.1848084186284342E-2</v>
      </c>
      <c r="G431" s="4">
        <f t="shared" si="132"/>
        <v>7.1848084186284342E-2</v>
      </c>
      <c r="H431" s="4">
        <f t="shared" si="125"/>
        <v>7.1062379168804271E-2</v>
      </c>
      <c r="I431">
        <f t="shared" si="126"/>
        <v>-2.4236234213711016</v>
      </c>
      <c r="J431">
        <f t="shared" si="127"/>
        <v>349.61761675415335</v>
      </c>
      <c r="K431">
        <f t="shared" si="128"/>
        <v>49.628239796923374</v>
      </c>
      <c r="L431">
        <f t="shared" si="129"/>
        <v>8.2785549549379157E-3</v>
      </c>
      <c r="BA431">
        <f t="shared" si="133"/>
        <v>0.93067226890756305</v>
      </c>
      <c r="BJ431">
        <f t="shared" si="134"/>
        <v>1.0744920993227991</v>
      </c>
    </row>
    <row r="432" spans="1:62">
      <c r="A432" s="15">
        <v>32130</v>
      </c>
      <c r="B432">
        <v>8.99</v>
      </c>
      <c r="C432" s="1">
        <f t="shared" si="130"/>
        <v>0.13000000000000078</v>
      </c>
      <c r="D432">
        <f t="shared" si="131"/>
        <v>0.13000000000000078</v>
      </c>
      <c r="E432" s="4">
        <f t="shared" si="124"/>
        <v>0.13170422535211346</v>
      </c>
      <c r="F432" s="4">
        <f t="shared" si="135"/>
        <v>1.4566083866539438E-2</v>
      </c>
      <c r="G432" s="4">
        <f t="shared" si="132"/>
        <v>1.4566083866539438E-2</v>
      </c>
      <c r="H432" s="4">
        <f t="shared" si="125"/>
        <v>1.5351788884019512E-2</v>
      </c>
      <c r="I432">
        <f t="shared" si="126"/>
        <v>-2.4090573375045623</v>
      </c>
      <c r="J432">
        <f t="shared" si="127"/>
        <v>465.79456151786854</v>
      </c>
      <c r="K432">
        <f t="shared" si="128"/>
        <v>60.089179748649258</v>
      </c>
      <c r="L432">
        <f t="shared" si="129"/>
        <v>1.0023187883141294E-2</v>
      </c>
      <c r="BA432">
        <f t="shared" si="133"/>
        <v>1.0146726862302484</v>
      </c>
      <c r="BJ432">
        <f t="shared" si="134"/>
        <v>0.98553948832035587</v>
      </c>
    </row>
    <row r="433" spans="1:62">
      <c r="A433" s="15">
        <v>32161</v>
      </c>
      <c r="B433">
        <v>8.67</v>
      </c>
      <c r="C433" s="1">
        <f t="shared" si="130"/>
        <v>-0.32000000000000028</v>
      </c>
      <c r="D433">
        <f t="shared" si="131"/>
        <v>0.32000000000000028</v>
      </c>
      <c r="E433" s="4">
        <f t="shared" si="124"/>
        <v>0.31829577464788761</v>
      </c>
      <c r="F433" s="4">
        <f t="shared" si="135"/>
        <v>-3.6244057691078427E-2</v>
      </c>
      <c r="G433" s="4">
        <f t="shared" si="132"/>
        <v>3.6244057691078427E-2</v>
      </c>
      <c r="H433" s="4">
        <f t="shared" si="125"/>
        <v>3.5458352673598356E-2</v>
      </c>
      <c r="I433">
        <f t="shared" si="126"/>
        <v>-2.4453013951956408</v>
      </c>
      <c r="J433">
        <f t="shared" si="127"/>
        <v>223.89608431240038</v>
      </c>
      <c r="K433">
        <f t="shared" si="128"/>
        <v>36.872082391039861</v>
      </c>
      <c r="L433">
        <f t="shared" si="129"/>
        <v>6.1550991129567792E-3</v>
      </c>
      <c r="BA433">
        <f t="shared" si="133"/>
        <v>0.96440489432703003</v>
      </c>
      <c r="BJ433">
        <f t="shared" si="134"/>
        <v>1.0369088811995386</v>
      </c>
    </row>
    <row r="434" spans="1:62">
      <c r="A434" s="15">
        <v>32192</v>
      </c>
      <c r="B434">
        <v>8.2100000000000009</v>
      </c>
      <c r="C434" s="1">
        <f t="shared" si="130"/>
        <v>-0.45999999999999908</v>
      </c>
      <c r="D434">
        <f t="shared" si="131"/>
        <v>0.45999999999999908</v>
      </c>
      <c r="E434" s="4">
        <f t="shared" si="124"/>
        <v>0.4582957746478864</v>
      </c>
      <c r="F434" s="4">
        <f t="shared" si="135"/>
        <v>-5.451586732811347E-2</v>
      </c>
      <c r="G434" s="4">
        <f t="shared" si="132"/>
        <v>5.451586732811347E-2</v>
      </c>
      <c r="H434" s="4">
        <f t="shared" si="125"/>
        <v>5.3730162310633399E-2</v>
      </c>
      <c r="I434">
        <f t="shared" si="126"/>
        <v>-2.4998172625237545</v>
      </c>
      <c r="J434">
        <f t="shared" si="127"/>
        <v>64.808953575827516</v>
      </c>
      <c r="K434">
        <f t="shared" si="128"/>
        <v>16.134543149578004</v>
      </c>
      <c r="L434">
        <f t="shared" si="129"/>
        <v>2.7182469934173268E-3</v>
      </c>
      <c r="BA434">
        <f t="shared" si="133"/>
        <v>0.94694348327566336</v>
      </c>
      <c r="BJ434">
        <f t="shared" si="134"/>
        <v>1.056029232643118</v>
      </c>
    </row>
    <row r="435" spans="1:62">
      <c r="A435" s="15">
        <v>32221</v>
      </c>
      <c r="B435">
        <v>8.3699999999999992</v>
      </c>
      <c r="C435" s="1">
        <f t="shared" si="130"/>
        <v>0.15999999999999837</v>
      </c>
      <c r="D435">
        <f t="shared" si="131"/>
        <v>0.15999999999999837</v>
      </c>
      <c r="E435" s="4">
        <f t="shared" si="124"/>
        <v>0.16170422535211104</v>
      </c>
      <c r="F435" s="4">
        <f t="shared" si="135"/>
        <v>1.930096103704692E-2</v>
      </c>
      <c r="G435" s="4">
        <f t="shared" si="132"/>
        <v>1.930096103704692E-2</v>
      </c>
      <c r="H435" s="4">
        <f t="shared" si="125"/>
        <v>2.0086666054526994E-2</v>
      </c>
      <c r="I435">
        <f t="shared" si="126"/>
        <v>-2.4805163014867073</v>
      </c>
      <c r="J435">
        <f t="shared" si="127"/>
        <v>102.74811352532383</v>
      </c>
      <c r="K435">
        <f t="shared" si="128"/>
        <v>21.937269533408575</v>
      </c>
      <c r="L435">
        <f t="shared" si="129"/>
        <v>3.6775089544682049E-3</v>
      </c>
      <c r="BA435">
        <f t="shared" si="133"/>
        <v>1.0194884287454322</v>
      </c>
      <c r="BJ435">
        <f t="shared" si="134"/>
        <v>0.98088410991636821</v>
      </c>
    </row>
    <row r="436" spans="1:62">
      <c r="A436" s="15">
        <v>32252</v>
      </c>
      <c r="B436">
        <v>8.7200000000000006</v>
      </c>
      <c r="C436" s="1">
        <f t="shared" si="130"/>
        <v>0.35000000000000142</v>
      </c>
      <c r="D436">
        <f t="shared" si="131"/>
        <v>0.35000000000000142</v>
      </c>
      <c r="E436" s="4">
        <f t="shared" si="124"/>
        <v>0.3517042253521141</v>
      </c>
      <c r="F436" s="4">
        <f t="shared" si="135"/>
        <v>4.0965353419504441E-2</v>
      </c>
      <c r="G436" s="4">
        <f t="shared" si="132"/>
        <v>4.0965353419504441E-2</v>
      </c>
      <c r="H436" s="4">
        <f t="shared" si="125"/>
        <v>4.1751058436984512E-2</v>
      </c>
      <c r="I436">
        <f t="shared" si="126"/>
        <v>-2.4395509480672031</v>
      </c>
      <c r="J436">
        <f t="shared" si="127"/>
        <v>252.57472837412334</v>
      </c>
      <c r="K436">
        <f t="shared" si="128"/>
        <v>39.957035829620466</v>
      </c>
      <c r="L436">
        <f t="shared" si="129"/>
        <v>6.6681361885254685E-3</v>
      </c>
      <c r="BA436">
        <f t="shared" si="133"/>
        <v>1.0418160095579452</v>
      </c>
      <c r="BJ436">
        <f t="shared" si="134"/>
        <v>0.9598623853211008</v>
      </c>
    </row>
    <row r="437" spans="1:62">
      <c r="A437" s="15">
        <v>32282</v>
      </c>
      <c r="B437">
        <v>9.09</v>
      </c>
      <c r="C437" s="1">
        <f t="shared" si="130"/>
        <v>0.36999999999999922</v>
      </c>
      <c r="D437">
        <f t="shared" si="131"/>
        <v>0.36999999999999922</v>
      </c>
      <c r="E437" s="4">
        <f t="shared" si="124"/>
        <v>0.37170422535211189</v>
      </c>
      <c r="F437" s="4">
        <f t="shared" si="135"/>
        <v>4.1555670268499038E-2</v>
      </c>
      <c r="G437" s="4">
        <f t="shared" si="132"/>
        <v>4.1555670268499038E-2</v>
      </c>
      <c r="H437" s="4">
        <f t="shared" si="125"/>
        <v>4.2341375285979109E-2</v>
      </c>
      <c r="I437">
        <f t="shared" si="126"/>
        <v>-2.3979952777987039</v>
      </c>
      <c r="J437">
        <f t="shared" si="127"/>
        <v>575.63124176120334</v>
      </c>
      <c r="K437">
        <f t="shared" si="128"/>
        <v>69.198429476113887</v>
      </c>
      <c r="L437">
        <f t="shared" si="129"/>
        <v>1.1543988679525115E-2</v>
      </c>
      <c r="BA437">
        <f t="shared" si="133"/>
        <v>1.0424311926605503</v>
      </c>
      <c r="BJ437">
        <f t="shared" si="134"/>
        <v>0.95929592959295951</v>
      </c>
    </row>
    <row r="438" spans="1:62">
      <c r="A438" s="15">
        <v>32313</v>
      </c>
      <c r="B438">
        <v>8.92</v>
      </c>
      <c r="C438" s="1">
        <f t="shared" si="130"/>
        <v>-0.16999999999999993</v>
      </c>
      <c r="D438">
        <f t="shared" si="131"/>
        <v>0.16999999999999993</v>
      </c>
      <c r="E438" s="4">
        <f t="shared" si="124"/>
        <v>0.16829577464788725</v>
      </c>
      <c r="F438" s="4">
        <f t="shared" si="135"/>
        <v>-1.8878961597469497E-2</v>
      </c>
      <c r="G438" s="4">
        <f t="shared" si="132"/>
        <v>1.8878961597469497E-2</v>
      </c>
      <c r="H438" s="4">
        <f t="shared" si="125"/>
        <v>1.8093256579989423E-2</v>
      </c>
      <c r="I438">
        <f t="shared" si="126"/>
        <v>-2.4168742393961735</v>
      </c>
      <c r="J438">
        <f t="shared" si="127"/>
        <v>399.79992213759169</v>
      </c>
      <c r="K438">
        <f t="shared" si="128"/>
        <v>54.270247659897947</v>
      </c>
      <c r="L438">
        <f t="shared" si="129"/>
        <v>9.0524397030660227E-3</v>
      </c>
      <c r="BA438">
        <f t="shared" si="133"/>
        <v>0.98129812981298126</v>
      </c>
      <c r="BJ438">
        <f t="shared" si="134"/>
        <v>1.0190582959641257</v>
      </c>
    </row>
    <row r="439" spans="1:62">
      <c r="A439" s="15">
        <v>32343</v>
      </c>
      <c r="B439">
        <v>9.06</v>
      </c>
      <c r="C439" s="1">
        <f t="shared" si="130"/>
        <v>0.14000000000000057</v>
      </c>
      <c r="D439">
        <f t="shared" si="131"/>
        <v>0.14000000000000057</v>
      </c>
      <c r="E439" s="4">
        <f t="shared" si="124"/>
        <v>0.14170422535211324</v>
      </c>
      <c r="F439" s="4">
        <f t="shared" si="135"/>
        <v>1.5573173462970106E-2</v>
      </c>
      <c r="G439" s="4">
        <f t="shared" si="132"/>
        <v>1.5573173462970106E-2</v>
      </c>
      <c r="H439" s="4">
        <f t="shared" si="125"/>
        <v>1.635887848045018E-2</v>
      </c>
      <c r="I439">
        <f t="shared" si="126"/>
        <v>-2.4013010659332035</v>
      </c>
      <c r="J439">
        <f t="shared" si="127"/>
        <v>540.62789412119105</v>
      </c>
      <c r="K439">
        <f t="shared" si="128"/>
        <v>66.363961057081056</v>
      </c>
      <c r="L439">
        <f t="shared" si="129"/>
        <v>1.1070644075449188E-2</v>
      </c>
      <c r="BA439">
        <f t="shared" si="133"/>
        <v>1.0156950672645741</v>
      </c>
      <c r="BJ439">
        <f t="shared" si="134"/>
        <v>0.98454746136865323</v>
      </c>
    </row>
    <row r="440" spans="1:62">
      <c r="A440" s="15">
        <v>32374</v>
      </c>
      <c r="B440">
        <v>9.26</v>
      </c>
      <c r="C440" s="1">
        <f t="shared" si="130"/>
        <v>0.19999999999999929</v>
      </c>
      <c r="D440">
        <f t="shared" si="131"/>
        <v>0.19999999999999929</v>
      </c>
      <c r="E440" s="4">
        <f t="shared" si="124"/>
        <v>0.20170422535211197</v>
      </c>
      <c r="F440" s="4">
        <f t="shared" si="135"/>
        <v>2.1834928603199948E-2</v>
      </c>
      <c r="G440" s="4">
        <f t="shared" si="132"/>
        <v>2.1834928603199948E-2</v>
      </c>
      <c r="H440" s="4">
        <f t="shared" si="125"/>
        <v>2.2620633620680022E-2</v>
      </c>
      <c r="I440">
        <f t="shared" si="126"/>
        <v>-2.3794661373300032</v>
      </c>
      <c r="J440">
        <f t="shared" si="127"/>
        <v>811.66608033410853</v>
      </c>
      <c r="K440">
        <f t="shared" si="128"/>
        <v>87.013158091087689</v>
      </c>
      <c r="L440">
        <f t="shared" si="129"/>
        <v>1.4520738065829715E-2</v>
      </c>
      <c r="BA440">
        <f t="shared" si="133"/>
        <v>1.0220750551876379</v>
      </c>
      <c r="BJ440">
        <f t="shared" si="134"/>
        <v>0.97840172786177115</v>
      </c>
    </row>
    <row r="441" spans="1:62">
      <c r="A441" s="15">
        <v>32405</v>
      </c>
      <c r="B441">
        <v>8.98</v>
      </c>
      <c r="C441" s="1">
        <f t="shared" si="130"/>
        <v>-0.27999999999999936</v>
      </c>
      <c r="D441">
        <f t="shared" si="131"/>
        <v>0.27999999999999936</v>
      </c>
      <c r="E441" s="4">
        <f t="shared" si="124"/>
        <v>0.27829577464788668</v>
      </c>
      <c r="F441" s="4">
        <f t="shared" si="135"/>
        <v>-3.0704166343979735E-2</v>
      </c>
      <c r="G441" s="4">
        <f t="shared" si="132"/>
        <v>3.0704166343979735E-2</v>
      </c>
      <c r="H441" s="4">
        <f t="shared" si="125"/>
        <v>2.9918461326499661E-2</v>
      </c>
      <c r="I441">
        <f t="shared" si="126"/>
        <v>-2.4101703036739832</v>
      </c>
      <c r="J441">
        <f t="shared" si="127"/>
        <v>455.84627858678863</v>
      </c>
      <c r="K441">
        <f t="shared" si="128"/>
        <v>59.230528684797449</v>
      </c>
      <c r="L441">
        <f t="shared" si="129"/>
        <v>9.8799021635398842E-3</v>
      </c>
      <c r="BA441">
        <f t="shared" si="133"/>
        <v>0.96976241900647953</v>
      </c>
      <c r="BJ441">
        <f t="shared" si="134"/>
        <v>1.0311804008908685</v>
      </c>
    </row>
    <row r="442" spans="1:62">
      <c r="A442" s="15">
        <v>32435</v>
      </c>
      <c r="B442">
        <v>8.8000000000000007</v>
      </c>
      <c r="C442" s="1">
        <f t="shared" si="130"/>
        <v>-0.17999999999999972</v>
      </c>
      <c r="D442">
        <f t="shared" si="131"/>
        <v>0.17999999999999972</v>
      </c>
      <c r="E442" s="4">
        <f t="shared" si="124"/>
        <v>0.17829577464788704</v>
      </c>
      <c r="F442" s="4">
        <f t="shared" si="135"/>
        <v>-2.0248160829947424E-2</v>
      </c>
      <c r="G442" s="4">
        <f t="shared" si="132"/>
        <v>2.0248160829947424E-2</v>
      </c>
      <c r="H442" s="4">
        <f t="shared" si="125"/>
        <v>1.946245581246735E-2</v>
      </c>
      <c r="I442">
        <f t="shared" si="126"/>
        <v>-2.4304184645039304</v>
      </c>
      <c r="J442">
        <f t="shared" si="127"/>
        <v>304.79790035364482</v>
      </c>
      <c r="K442">
        <f t="shared" si="128"/>
        <v>45.290590248278875</v>
      </c>
      <c r="L442">
        <f t="shared" si="129"/>
        <v>7.5559113841833538E-3</v>
      </c>
      <c r="BA442">
        <f t="shared" si="133"/>
        <v>0.97995545657015593</v>
      </c>
      <c r="BJ442">
        <f t="shared" si="134"/>
        <v>1.0204545454545455</v>
      </c>
    </row>
    <row r="443" spans="1:62">
      <c r="A443" s="15">
        <v>32466</v>
      </c>
      <c r="B443">
        <v>8.9600000000000009</v>
      </c>
      <c r="C443" s="1">
        <f t="shared" si="130"/>
        <v>0.16000000000000014</v>
      </c>
      <c r="D443">
        <f t="shared" si="131"/>
        <v>0.16000000000000014</v>
      </c>
      <c r="E443" s="4">
        <f t="shared" si="124"/>
        <v>0.16170422535211282</v>
      </c>
      <c r="F443" s="4">
        <f t="shared" si="135"/>
        <v>1.8018505502678431E-2</v>
      </c>
      <c r="G443" s="4">
        <f t="shared" si="132"/>
        <v>1.8018505502678431E-2</v>
      </c>
      <c r="H443" s="4">
        <f t="shared" si="125"/>
        <v>1.8804210520158505E-2</v>
      </c>
      <c r="I443">
        <f t="shared" si="126"/>
        <v>-2.4123999590012519</v>
      </c>
      <c r="J443">
        <f t="shared" si="127"/>
        <v>436.48024614566907</v>
      </c>
      <c r="K443">
        <f t="shared" si="128"/>
        <v>57.540866250629783</v>
      </c>
      <c r="L443">
        <f t="shared" si="129"/>
        <v>9.5979823239565332E-3</v>
      </c>
      <c r="BA443">
        <f t="shared" si="133"/>
        <v>1.0181818181818183</v>
      </c>
      <c r="BJ443">
        <f t="shared" si="134"/>
        <v>0.98214285714285698</v>
      </c>
    </row>
    <row r="444" spans="1:62">
      <c r="A444" s="15">
        <v>32496</v>
      </c>
      <c r="B444">
        <v>9.11</v>
      </c>
      <c r="C444" s="1">
        <f t="shared" si="130"/>
        <v>0.14999999999999858</v>
      </c>
      <c r="D444">
        <f t="shared" si="131"/>
        <v>0.14999999999999858</v>
      </c>
      <c r="E444" s="4">
        <f t="shared" si="124"/>
        <v>0.15170422535211125</v>
      </c>
      <c r="F444" s="4">
        <f t="shared" si="135"/>
        <v>1.6602484285027599E-2</v>
      </c>
      <c r="G444" s="4">
        <f t="shared" si="132"/>
        <v>1.6602484285027599E-2</v>
      </c>
      <c r="H444" s="4">
        <f t="shared" si="125"/>
        <v>1.7388189302507674E-2</v>
      </c>
      <c r="I444">
        <f t="shared" si="126"/>
        <v>-2.3957974747162245</v>
      </c>
      <c r="J444">
        <f t="shared" si="127"/>
        <v>600.00007195388116</v>
      </c>
      <c r="K444">
        <f t="shared" si="128"/>
        <v>71.137871777185097</v>
      </c>
      <c r="L444">
        <f t="shared" si="129"/>
        <v>1.1867923724816831E-2</v>
      </c>
      <c r="BA444">
        <f t="shared" si="133"/>
        <v>1.0167410714285712</v>
      </c>
      <c r="BJ444">
        <f t="shared" si="134"/>
        <v>0.98353457738748651</v>
      </c>
    </row>
    <row r="445" spans="1:62">
      <c r="A445" s="15">
        <v>32527</v>
      </c>
      <c r="B445">
        <v>9.09</v>
      </c>
      <c r="C445" s="1">
        <f t="shared" si="130"/>
        <v>-1.9999999999999574E-2</v>
      </c>
      <c r="D445">
        <f t="shared" si="131"/>
        <v>1.9999999999999574E-2</v>
      </c>
      <c r="E445" s="4">
        <f t="shared" si="124"/>
        <v>1.8295774647886898E-2</v>
      </c>
      <c r="F445" s="4">
        <f t="shared" si="135"/>
        <v>-2.1978030824794268E-3</v>
      </c>
      <c r="G445" s="4">
        <f t="shared" si="132"/>
        <v>2.1978030824794268E-3</v>
      </c>
      <c r="H445" s="4">
        <f t="shared" si="125"/>
        <v>1.4120980649993536E-3</v>
      </c>
      <c r="I445">
        <f t="shared" si="126"/>
        <v>-2.3979952777987039</v>
      </c>
      <c r="J445">
        <f t="shared" si="127"/>
        <v>575.63124176120334</v>
      </c>
      <c r="K445">
        <f t="shared" si="128"/>
        <v>69.198429476113887</v>
      </c>
      <c r="L445">
        <f t="shared" si="129"/>
        <v>1.1543988679525115E-2</v>
      </c>
      <c r="BA445">
        <f t="shared" si="133"/>
        <v>0.99780461031833156</v>
      </c>
      <c r="BJ445">
        <f t="shared" si="134"/>
        <v>1.0022002200220022</v>
      </c>
    </row>
    <row r="446" spans="1:62">
      <c r="A446" s="15">
        <v>32558</v>
      </c>
      <c r="B446">
        <v>9.17</v>
      </c>
      <c r="C446" s="1">
        <f t="shared" si="130"/>
        <v>8.0000000000000071E-2</v>
      </c>
      <c r="D446">
        <f t="shared" si="131"/>
        <v>8.0000000000000071E-2</v>
      </c>
      <c r="E446" s="4">
        <f t="shared" si="124"/>
        <v>8.1704225352112747E-2</v>
      </c>
      <c r="F446" s="4">
        <f t="shared" si="135"/>
        <v>8.7623780789860481E-3</v>
      </c>
      <c r="G446" s="4">
        <f t="shared" si="132"/>
        <v>8.7623780789860481E-3</v>
      </c>
      <c r="H446" s="4">
        <f t="shared" si="125"/>
        <v>9.5480830964661222E-3</v>
      </c>
      <c r="I446">
        <f t="shared" si="126"/>
        <v>-2.3892328997197176</v>
      </c>
      <c r="J446">
        <f t="shared" si="127"/>
        <v>678.32426350132062</v>
      </c>
      <c r="K446">
        <f t="shared" si="128"/>
        <v>77.201351156618969</v>
      </c>
      <c r="L446">
        <f t="shared" si="129"/>
        <v>1.2880924948666222E-2</v>
      </c>
      <c r="BA446">
        <f t="shared" si="133"/>
        <v>1.0088008800880088</v>
      </c>
      <c r="BJ446">
        <f t="shared" si="134"/>
        <v>0.99127589967284624</v>
      </c>
    </row>
    <row r="447" spans="1:62">
      <c r="A447" s="15">
        <v>32586</v>
      </c>
      <c r="B447">
        <v>9.36</v>
      </c>
      <c r="C447" s="1">
        <f t="shared" si="130"/>
        <v>0.1899999999999995</v>
      </c>
      <c r="D447">
        <f t="shared" si="131"/>
        <v>0.1899999999999995</v>
      </c>
      <c r="E447" s="4">
        <f t="shared" si="124"/>
        <v>0.19170422535211218</v>
      </c>
      <c r="F447" s="4">
        <f t="shared" si="135"/>
        <v>2.0508004221127155E-2</v>
      </c>
      <c r="G447" s="4">
        <f t="shared" si="132"/>
        <v>2.0508004221127155E-2</v>
      </c>
      <c r="H447" s="4">
        <f t="shared" si="125"/>
        <v>2.1293709238607229E-2</v>
      </c>
      <c r="I447">
        <f t="shared" si="126"/>
        <v>-2.3687248954985907</v>
      </c>
      <c r="J447">
        <f t="shared" si="127"/>
        <v>984.75492271124222</v>
      </c>
      <c r="K447">
        <f t="shared" si="128"/>
        <v>98.981061500077672</v>
      </c>
      <c r="L447">
        <f t="shared" si="129"/>
        <v>1.6521432011354382E-2</v>
      </c>
      <c r="BA447">
        <f t="shared" si="133"/>
        <v>1.0207197382769901</v>
      </c>
      <c r="BJ447">
        <f t="shared" si="134"/>
        <v>0.97970085470085477</v>
      </c>
    </row>
    <row r="448" spans="1:62">
      <c r="A448" s="15">
        <v>32617</v>
      </c>
      <c r="B448">
        <v>9.18</v>
      </c>
      <c r="C448" s="1">
        <f t="shared" si="130"/>
        <v>-0.17999999999999972</v>
      </c>
      <c r="D448">
        <f t="shared" si="131"/>
        <v>0.17999999999999972</v>
      </c>
      <c r="E448" s="4">
        <f t="shared" si="124"/>
        <v>0.17829577464788704</v>
      </c>
      <c r="F448" s="4">
        <f t="shared" si="135"/>
        <v>-1.9418085857101513E-2</v>
      </c>
      <c r="G448" s="4">
        <f t="shared" si="132"/>
        <v>1.9418085857101513E-2</v>
      </c>
      <c r="H448" s="4">
        <f t="shared" si="125"/>
        <v>1.8632380839621439E-2</v>
      </c>
      <c r="I448">
        <f t="shared" si="126"/>
        <v>-2.3881429813556925</v>
      </c>
      <c r="J448">
        <f t="shared" si="127"/>
        <v>692.17096205461814</v>
      </c>
      <c r="K448">
        <f t="shared" si="128"/>
        <v>78.248421242175837</v>
      </c>
      <c r="L448">
        <f t="shared" si="129"/>
        <v>1.3055887739102198E-2</v>
      </c>
      <c r="BA448">
        <f t="shared" si="133"/>
        <v>0.98076923076923084</v>
      </c>
      <c r="BJ448">
        <f t="shared" si="134"/>
        <v>1.0196078431372548</v>
      </c>
    </row>
    <row r="449" spans="1:62">
      <c r="A449" s="15">
        <v>32647</v>
      </c>
      <c r="B449">
        <v>8.86</v>
      </c>
      <c r="C449" s="1">
        <f t="shared" si="130"/>
        <v>-0.32000000000000028</v>
      </c>
      <c r="D449">
        <f t="shared" si="131"/>
        <v>0.32000000000000028</v>
      </c>
      <c r="E449" s="4">
        <f t="shared" si="124"/>
        <v>0.31829577464788761</v>
      </c>
      <c r="F449" s="4">
        <f t="shared" si="135"/>
        <v>-3.5480440015409544E-2</v>
      </c>
      <c r="G449" s="4">
        <f t="shared" si="132"/>
        <v>3.5480440015409544E-2</v>
      </c>
      <c r="H449" s="4">
        <f t="shared" si="125"/>
        <v>3.4694734997929473E-2</v>
      </c>
      <c r="I449">
        <f t="shared" si="126"/>
        <v>-2.4236234213711016</v>
      </c>
      <c r="J449">
        <f t="shared" si="127"/>
        <v>349.61761675415335</v>
      </c>
      <c r="K449">
        <f t="shared" si="128"/>
        <v>49.628239796923374</v>
      </c>
      <c r="L449">
        <f t="shared" si="129"/>
        <v>8.2785549549379157E-3</v>
      </c>
      <c r="BA449">
        <f t="shared" si="133"/>
        <v>0.96514161220043571</v>
      </c>
      <c r="BJ449">
        <f t="shared" si="134"/>
        <v>1.0361173814898421</v>
      </c>
    </row>
    <row r="450" spans="1:62">
      <c r="A450" s="15">
        <v>32678</v>
      </c>
      <c r="B450">
        <v>8.2799999999999994</v>
      </c>
      <c r="C450" s="1">
        <f t="shared" si="130"/>
        <v>-0.58000000000000007</v>
      </c>
      <c r="D450">
        <f t="shared" si="131"/>
        <v>0.58000000000000007</v>
      </c>
      <c r="E450" s="4">
        <f t="shared" si="124"/>
        <v>0.5782957746478874</v>
      </c>
      <c r="F450" s="4">
        <f t="shared" si="135"/>
        <v>-6.7703796219821283E-2</v>
      </c>
      <c r="G450" s="4">
        <f t="shared" si="132"/>
        <v>6.7703796219821283E-2</v>
      </c>
      <c r="H450" s="4">
        <f t="shared" si="125"/>
        <v>6.6918091202341212E-2</v>
      </c>
      <c r="I450">
        <f t="shared" si="126"/>
        <v>-2.4913272175909231</v>
      </c>
      <c r="J450">
        <f t="shared" si="127"/>
        <v>79.632953707484418</v>
      </c>
      <c r="K450">
        <f t="shared" si="128"/>
        <v>18.509522554300577</v>
      </c>
      <c r="L450">
        <f t="shared" si="129"/>
        <v>3.1106090462996649E-3</v>
      </c>
      <c r="BA450">
        <f t="shared" si="133"/>
        <v>0.93453724604966137</v>
      </c>
      <c r="BJ450">
        <f t="shared" si="134"/>
        <v>1.0700483091787441</v>
      </c>
    </row>
    <row r="451" spans="1:62">
      <c r="A451" s="15">
        <v>32708</v>
      </c>
      <c r="B451">
        <v>8.02</v>
      </c>
      <c r="C451" s="1">
        <f t="shared" si="130"/>
        <v>-0.25999999999999979</v>
      </c>
      <c r="D451">
        <f t="shared" si="131"/>
        <v>0.25999999999999979</v>
      </c>
      <c r="E451" s="4">
        <f t="shared" si="124"/>
        <v>0.25829577464788711</v>
      </c>
      <c r="F451" s="4">
        <f t="shared" si="135"/>
        <v>-3.1904546518745226E-2</v>
      </c>
      <c r="G451" s="4">
        <f t="shared" si="132"/>
        <v>3.1904546518745226E-2</v>
      </c>
      <c r="H451" s="4">
        <f t="shared" si="125"/>
        <v>3.1118841501265152E-2</v>
      </c>
      <c r="I451">
        <f t="shared" si="126"/>
        <v>-2.5232317641096684</v>
      </c>
      <c r="J451">
        <f t="shared" si="127"/>
        <v>35.653194694455578</v>
      </c>
      <c r="K451">
        <f t="shared" si="128"/>
        <v>10.832589864230018</v>
      </c>
      <c r="L451">
        <f t="shared" si="129"/>
        <v>1.8434292450179972E-3</v>
      </c>
      <c r="BA451">
        <f t="shared" si="133"/>
        <v>0.96859903381642509</v>
      </c>
      <c r="BJ451">
        <f t="shared" si="134"/>
        <v>1.032418952618454</v>
      </c>
    </row>
    <row r="452" spans="1:62">
      <c r="A452" s="15">
        <v>32739</v>
      </c>
      <c r="B452">
        <v>8.11</v>
      </c>
      <c r="C452" s="1">
        <f t="shared" si="130"/>
        <v>8.9999999999999858E-2</v>
      </c>
      <c r="D452">
        <f t="shared" si="131"/>
        <v>8.9999999999999858E-2</v>
      </c>
      <c r="E452" s="4">
        <f t="shared" si="124"/>
        <v>9.1704225352112534E-2</v>
      </c>
      <c r="F452" s="4">
        <f t="shared" si="135"/>
        <v>1.1159446248898449E-2</v>
      </c>
      <c r="G452" s="4">
        <f t="shared" si="132"/>
        <v>1.1159446248898449E-2</v>
      </c>
      <c r="H452" s="4">
        <f t="shared" si="125"/>
        <v>1.1945151266378523E-2</v>
      </c>
      <c r="I452">
        <f t="shared" si="126"/>
        <v>-2.51207231786077</v>
      </c>
      <c r="J452">
        <f t="shared" si="127"/>
        <v>47.672006542940515</v>
      </c>
      <c r="K452">
        <f t="shared" si="128"/>
        <v>13.147473012345129</v>
      </c>
      <c r="L452">
        <f t="shared" si="129"/>
        <v>2.2252276359183152E-3</v>
      </c>
      <c r="BA452">
        <f t="shared" si="133"/>
        <v>1.0112219451371571</v>
      </c>
      <c r="BJ452">
        <f t="shared" si="134"/>
        <v>0.98890258939580766</v>
      </c>
    </row>
    <row r="453" spans="1:62">
      <c r="A453" s="15">
        <v>32770</v>
      </c>
      <c r="B453">
        <v>8.19</v>
      </c>
      <c r="C453" s="1">
        <f t="shared" si="130"/>
        <v>8.0000000000000071E-2</v>
      </c>
      <c r="D453">
        <f t="shared" si="131"/>
        <v>8.0000000000000071E-2</v>
      </c>
      <c r="E453" s="4">
        <f t="shared" si="124"/>
        <v>8.1704225352112747E-2</v>
      </c>
      <c r="F453" s="4">
        <f t="shared" si="135"/>
        <v>9.8160297376564138E-3</v>
      </c>
      <c r="G453" s="4">
        <f t="shared" si="132"/>
        <v>9.8160297376564138E-3</v>
      </c>
      <c r="H453" s="4">
        <f t="shared" si="125"/>
        <v>1.0601734755136488E-2</v>
      </c>
      <c r="I453">
        <f t="shared" si="126"/>
        <v>-2.5022562881231134</v>
      </c>
      <c r="J453">
        <f t="shared" si="127"/>
        <v>61.024077090211094</v>
      </c>
      <c r="K453">
        <f t="shared" si="128"/>
        <v>15.500087387245129</v>
      </c>
      <c r="L453">
        <f t="shared" si="129"/>
        <v>2.6134882229585086E-3</v>
      </c>
      <c r="BA453">
        <f t="shared" si="133"/>
        <v>1.0098643649815042</v>
      </c>
      <c r="BJ453">
        <f t="shared" si="134"/>
        <v>0.99023199023199027</v>
      </c>
    </row>
    <row r="454" spans="1:62">
      <c r="A454" s="15">
        <v>32800</v>
      </c>
      <c r="B454">
        <v>8.01</v>
      </c>
      <c r="C454" s="1">
        <f t="shared" si="130"/>
        <v>-0.17999999999999972</v>
      </c>
      <c r="D454">
        <f t="shared" si="131"/>
        <v>0.17999999999999972</v>
      </c>
      <c r="E454" s="4">
        <f t="shared" si="124"/>
        <v>0.17829577464788704</v>
      </c>
      <c r="F454" s="4">
        <f t="shared" si="135"/>
        <v>-2.2223136784710124E-2</v>
      </c>
      <c r="G454" s="4">
        <f t="shared" si="132"/>
        <v>2.2223136784710124E-2</v>
      </c>
      <c r="H454" s="4">
        <f t="shared" si="125"/>
        <v>2.143743176723005E-2</v>
      </c>
      <c r="I454">
        <f t="shared" si="126"/>
        <v>-2.5244794249078235</v>
      </c>
      <c r="J454">
        <f t="shared" si="127"/>
        <v>34.490181247048568</v>
      </c>
      <c r="K454">
        <f t="shared" si="128"/>
        <v>10.595716206760248</v>
      </c>
      <c r="L454">
        <f t="shared" si="129"/>
        <v>1.8043689273168919E-3</v>
      </c>
      <c r="BA454">
        <f t="shared" si="133"/>
        <v>0.9780219780219781</v>
      </c>
      <c r="BJ454">
        <f t="shared" si="134"/>
        <v>1.0224719101123594</v>
      </c>
    </row>
    <row r="455" spans="1:62">
      <c r="A455" s="15">
        <v>32831</v>
      </c>
      <c r="B455">
        <v>7.87</v>
      </c>
      <c r="C455" s="1">
        <f t="shared" si="130"/>
        <v>-0.13999999999999968</v>
      </c>
      <c r="D455">
        <f t="shared" si="131"/>
        <v>0.13999999999999968</v>
      </c>
      <c r="E455" s="4">
        <f t="shared" si="124"/>
        <v>0.138295774647887</v>
      </c>
      <c r="F455" s="4">
        <f t="shared" si="135"/>
        <v>-1.7632698650955923E-2</v>
      </c>
      <c r="G455" s="4">
        <f t="shared" si="132"/>
        <v>1.7632698650955923E-2</v>
      </c>
      <c r="H455" s="4">
        <f t="shared" si="125"/>
        <v>1.6846993633475849E-2</v>
      </c>
      <c r="I455">
        <f t="shared" si="126"/>
        <v>-2.5421121235587796</v>
      </c>
      <c r="J455">
        <f t="shared" si="127"/>
        <v>21.243176244349691</v>
      </c>
      <c r="K455">
        <f t="shared" si="128"/>
        <v>7.6703109113842052</v>
      </c>
      <c r="L455">
        <f t="shared" si="129"/>
        <v>1.3218960452726124E-3</v>
      </c>
      <c r="BA455">
        <f t="shared" si="133"/>
        <v>0.98252184769038708</v>
      </c>
      <c r="BJ455">
        <f t="shared" si="134"/>
        <v>1.0177890724269376</v>
      </c>
    </row>
    <row r="456" spans="1:62">
      <c r="A456" s="15">
        <v>32861</v>
      </c>
      <c r="B456">
        <v>7.84</v>
      </c>
      <c r="C456" s="1">
        <f t="shared" si="130"/>
        <v>-3.0000000000000249E-2</v>
      </c>
      <c r="D456">
        <f t="shared" si="131"/>
        <v>3.0000000000000249E-2</v>
      </c>
      <c r="E456" s="4">
        <f t="shared" si="124"/>
        <v>2.8295774647887573E-2</v>
      </c>
      <c r="F456" s="4">
        <f t="shared" si="135"/>
        <v>-3.8192280669953841E-3</v>
      </c>
      <c r="G456" s="4">
        <f t="shared" si="132"/>
        <v>3.8192280669953841E-3</v>
      </c>
      <c r="H456" s="4">
        <f t="shared" si="125"/>
        <v>3.0335230495153109E-3</v>
      </c>
      <c r="I456">
        <f t="shared" si="126"/>
        <v>-2.5459313516257751</v>
      </c>
      <c r="J456">
        <f t="shared" si="127"/>
        <v>19.046594356373653</v>
      </c>
      <c r="K456">
        <f t="shared" si="128"/>
        <v>7.1320036213726379</v>
      </c>
      <c r="L456">
        <f t="shared" si="129"/>
        <v>1.2330536955438235E-3</v>
      </c>
      <c r="BA456">
        <f t="shared" si="133"/>
        <v>0.99618805590851334</v>
      </c>
      <c r="BJ456">
        <f t="shared" si="134"/>
        <v>1.0038265306122449</v>
      </c>
    </row>
    <row r="457" spans="1:62">
      <c r="A457" s="15">
        <v>32892</v>
      </c>
      <c r="B457">
        <v>8.2100000000000009</v>
      </c>
      <c r="C457" s="1">
        <f t="shared" si="130"/>
        <v>0.37000000000000099</v>
      </c>
      <c r="D457">
        <f t="shared" si="131"/>
        <v>0.37000000000000099</v>
      </c>
      <c r="E457" s="4">
        <f t="shared" si="124"/>
        <v>0.37170422535211367</v>
      </c>
      <c r="F457" s="4">
        <f t="shared" si="135"/>
        <v>4.6114089102020514E-2</v>
      </c>
      <c r="G457" s="4">
        <f t="shared" si="132"/>
        <v>4.6114089102020514E-2</v>
      </c>
      <c r="H457" s="4">
        <f t="shared" si="125"/>
        <v>4.6899794119500585E-2</v>
      </c>
      <c r="I457">
        <f t="shared" si="126"/>
        <v>-2.4998172625237545</v>
      </c>
      <c r="J457">
        <f t="shared" si="127"/>
        <v>64.808953575827516</v>
      </c>
      <c r="K457">
        <f t="shared" si="128"/>
        <v>16.134543149578004</v>
      </c>
      <c r="L457">
        <f t="shared" si="129"/>
        <v>2.7182469934173268E-3</v>
      </c>
      <c r="BA457">
        <f t="shared" si="133"/>
        <v>1.0471938775510206</v>
      </c>
      <c r="BJ457">
        <f t="shared" si="134"/>
        <v>0.95493300852618745</v>
      </c>
    </row>
    <row r="458" spans="1:62">
      <c r="A458" s="15">
        <v>32923</v>
      </c>
      <c r="B458">
        <v>8.4700000000000006</v>
      </c>
      <c r="C458" s="1">
        <f t="shared" si="130"/>
        <v>0.25999999999999979</v>
      </c>
      <c r="D458">
        <f t="shared" si="131"/>
        <v>0.25999999999999979</v>
      </c>
      <c r="E458" s="4">
        <f t="shared" si="124"/>
        <v>0.26170422535211246</v>
      </c>
      <c r="F458" s="4">
        <f t="shared" si="135"/>
        <v>3.1177585199626073E-2</v>
      </c>
      <c r="G458" s="4">
        <f t="shared" si="132"/>
        <v>3.1177585199626073E-2</v>
      </c>
      <c r="H458" s="4">
        <f t="shared" si="125"/>
        <v>3.1963290217106144E-2</v>
      </c>
      <c r="I458">
        <f t="shared" si="126"/>
        <v>-2.4686396773241284</v>
      </c>
      <c r="J458">
        <f t="shared" si="127"/>
        <v>134.7344583381626</v>
      </c>
      <c r="K458">
        <f t="shared" si="128"/>
        <v>26.281639497483066</v>
      </c>
      <c r="L458">
        <f t="shared" si="129"/>
        <v>4.3970172793227546E-3</v>
      </c>
      <c r="BA458">
        <f t="shared" si="133"/>
        <v>1.0316686967113275</v>
      </c>
      <c r="BJ458">
        <f t="shared" si="134"/>
        <v>0.96930342384887846</v>
      </c>
    </row>
    <row r="459" spans="1:62">
      <c r="A459" s="15">
        <v>32951</v>
      </c>
      <c r="B459">
        <v>8.59</v>
      </c>
      <c r="C459" s="1">
        <f t="shared" si="130"/>
        <v>0.11999999999999922</v>
      </c>
      <c r="D459">
        <f t="shared" si="131"/>
        <v>0.11999999999999922</v>
      </c>
      <c r="E459" s="4">
        <f t="shared" si="124"/>
        <v>0.12170422535211189</v>
      </c>
      <c r="F459" s="4">
        <f t="shared" si="135"/>
        <v>1.4068227332200962E-2</v>
      </c>
      <c r="G459" s="4">
        <f t="shared" si="132"/>
        <v>1.4068227332200962E-2</v>
      </c>
      <c r="H459" s="4">
        <f t="shared" si="125"/>
        <v>1.4853932349681036E-2</v>
      </c>
      <c r="I459">
        <f t="shared" si="126"/>
        <v>-2.4545714499919273</v>
      </c>
      <c r="J459">
        <f t="shared" si="127"/>
        <v>183.67352941442206</v>
      </c>
      <c r="K459">
        <f t="shared" si="128"/>
        <v>32.31204023121937</v>
      </c>
      <c r="L459">
        <f t="shared" si="129"/>
        <v>5.3974574798625321E-3</v>
      </c>
      <c r="BA459">
        <f t="shared" si="133"/>
        <v>1.0141676505312869</v>
      </c>
      <c r="BJ459">
        <f t="shared" si="134"/>
        <v>0.98603026775320146</v>
      </c>
    </row>
    <row r="460" spans="1:62">
      <c r="A460" s="15">
        <v>32982</v>
      </c>
      <c r="B460">
        <v>8.7899999999999991</v>
      </c>
      <c r="C460" s="1">
        <f t="shared" si="130"/>
        <v>0.19999999999999929</v>
      </c>
      <c r="D460">
        <f t="shared" si="131"/>
        <v>0.19999999999999929</v>
      </c>
      <c r="E460" s="4">
        <f t="shared" si="124"/>
        <v>0.20170422535211197</v>
      </c>
      <c r="F460" s="4">
        <f t="shared" si="135"/>
        <v>2.3015975700921485E-2</v>
      </c>
      <c r="G460" s="4">
        <f t="shared" si="132"/>
        <v>2.3015975700921485E-2</v>
      </c>
      <c r="H460" s="4">
        <f t="shared" si="125"/>
        <v>2.3801680718401559E-2</v>
      </c>
      <c r="I460">
        <f t="shared" si="126"/>
        <v>-2.4315554742910059</v>
      </c>
      <c r="J460">
        <f t="shared" si="127"/>
        <v>297.81594082070961</v>
      </c>
      <c r="K460">
        <f t="shared" si="128"/>
        <v>44.596279292883096</v>
      </c>
      <c r="L460">
        <f t="shared" si="129"/>
        <v>7.4402908538313958E-3</v>
      </c>
      <c r="BA460">
        <f t="shared" si="133"/>
        <v>1.0232828870779975</v>
      </c>
      <c r="BJ460">
        <f t="shared" si="134"/>
        <v>0.97724687144482381</v>
      </c>
    </row>
    <row r="461" spans="1:62">
      <c r="A461" s="15">
        <v>33012</v>
      </c>
      <c r="B461">
        <v>8.76</v>
      </c>
      <c r="C461" s="1">
        <f t="shared" si="130"/>
        <v>-2.9999999999999361E-2</v>
      </c>
      <c r="D461">
        <f t="shared" si="131"/>
        <v>2.9999999999999361E-2</v>
      </c>
      <c r="E461" s="4">
        <f t="shared" si="124"/>
        <v>2.8295774647886685E-2</v>
      </c>
      <c r="F461" s="4">
        <f t="shared" si="135"/>
        <v>-3.4188067487854975E-3</v>
      </c>
      <c r="G461" s="4">
        <f t="shared" si="132"/>
        <v>3.4188067487854975E-3</v>
      </c>
      <c r="H461" s="4">
        <f t="shared" si="125"/>
        <v>2.6331017313054243E-3</v>
      </c>
      <c r="I461">
        <f t="shared" si="126"/>
        <v>-2.4349742810397914</v>
      </c>
      <c r="J461">
        <f t="shared" si="127"/>
        <v>277.66459549576678</v>
      </c>
      <c r="K461">
        <f t="shared" si="128"/>
        <v>42.561181105244778</v>
      </c>
      <c r="L461">
        <f t="shared" si="129"/>
        <v>7.1014816358298451E-3</v>
      </c>
      <c r="BA461">
        <f t="shared" si="133"/>
        <v>0.99658703071672361</v>
      </c>
      <c r="BJ461">
        <f t="shared" si="134"/>
        <v>1.0034246575342465</v>
      </c>
    </row>
    <row r="462" spans="1:62">
      <c r="A462" s="15">
        <v>33043</v>
      </c>
      <c r="B462">
        <v>8.48</v>
      </c>
      <c r="C462" s="1">
        <f t="shared" si="130"/>
        <v>-0.27999999999999936</v>
      </c>
      <c r="D462">
        <f t="shared" si="131"/>
        <v>0.27999999999999936</v>
      </c>
      <c r="E462" s="4">
        <f t="shared" si="124"/>
        <v>0.27829577464788668</v>
      </c>
      <c r="F462" s="4">
        <f t="shared" si="135"/>
        <v>-3.2485455144488307E-2</v>
      </c>
      <c r="G462" s="4">
        <f t="shared" si="132"/>
        <v>3.2485455144488307E-2</v>
      </c>
      <c r="H462" s="4">
        <f t="shared" si="125"/>
        <v>3.1699750127008236E-2</v>
      </c>
      <c r="I462">
        <f t="shared" si="126"/>
        <v>-2.4674597361842796</v>
      </c>
      <c r="J462">
        <f t="shared" si="127"/>
        <v>138.34451325637983</v>
      </c>
      <c r="K462">
        <f t="shared" si="128"/>
        <v>26.749025194346327</v>
      </c>
      <c r="L462">
        <f t="shared" si="129"/>
        <v>4.4744888980277056E-3</v>
      </c>
      <c r="BA462">
        <f t="shared" si="133"/>
        <v>0.96803652968036535</v>
      </c>
      <c r="BJ462">
        <f t="shared" si="134"/>
        <v>1.0330188679245282</v>
      </c>
    </row>
    <row r="463" spans="1:62">
      <c r="A463" s="15">
        <v>33073</v>
      </c>
      <c r="B463">
        <v>8.4700000000000006</v>
      </c>
      <c r="C463" s="1">
        <f t="shared" si="130"/>
        <v>-9.9999999999997868E-3</v>
      </c>
      <c r="D463">
        <f t="shared" si="131"/>
        <v>9.9999999999997868E-3</v>
      </c>
      <c r="E463" s="4">
        <f t="shared" si="124"/>
        <v>8.2957746478871108E-3</v>
      </c>
      <c r="F463" s="4">
        <f t="shared" si="135"/>
        <v>-1.1799411398486367E-3</v>
      </c>
      <c r="G463" s="4">
        <f t="shared" si="132"/>
        <v>1.1799411398486367E-3</v>
      </c>
      <c r="H463" s="4">
        <f t="shared" si="125"/>
        <v>3.9423612236856337E-4</v>
      </c>
      <c r="I463">
        <f t="shared" si="126"/>
        <v>-2.4686396773241284</v>
      </c>
      <c r="J463">
        <f t="shared" si="127"/>
        <v>134.7344583381626</v>
      </c>
      <c r="K463">
        <f t="shared" si="128"/>
        <v>26.281639497483066</v>
      </c>
      <c r="L463">
        <f t="shared" si="129"/>
        <v>4.3970172793227546E-3</v>
      </c>
      <c r="BA463">
        <f t="shared" si="133"/>
        <v>0.99882075471698117</v>
      </c>
      <c r="BJ463">
        <f t="shared" si="134"/>
        <v>1.0011806375442738</v>
      </c>
    </row>
    <row r="464" spans="1:62">
      <c r="A464" s="15">
        <v>33104</v>
      </c>
      <c r="B464">
        <v>8.75</v>
      </c>
      <c r="C464" s="1">
        <f t="shared" si="130"/>
        <v>0.27999999999999936</v>
      </c>
      <c r="D464">
        <f t="shared" si="131"/>
        <v>0.27999999999999936</v>
      </c>
      <c r="E464" s="4">
        <f t="shared" si="124"/>
        <v>0.28170422535211204</v>
      </c>
      <c r="F464" s="4">
        <f t="shared" si="135"/>
        <v>3.252319170555993E-2</v>
      </c>
      <c r="G464" s="4">
        <f t="shared" si="132"/>
        <v>3.252319170555993E-2</v>
      </c>
      <c r="H464" s="4">
        <f t="shared" si="125"/>
        <v>3.330889672304E-2</v>
      </c>
      <c r="I464">
        <f t="shared" si="126"/>
        <v>-2.4361164856185682</v>
      </c>
      <c r="J464">
        <f t="shared" si="127"/>
        <v>271.2055411206166</v>
      </c>
      <c r="K464">
        <f t="shared" si="128"/>
        <v>41.898554400245843</v>
      </c>
      <c r="L464">
        <f t="shared" si="129"/>
        <v>6.991194564061662E-3</v>
      </c>
      <c r="BA464">
        <f t="shared" si="133"/>
        <v>1.0330578512396693</v>
      </c>
      <c r="BJ464">
        <f t="shared" si="134"/>
        <v>0.96800000000000008</v>
      </c>
    </row>
    <row r="465" spans="1:62">
      <c r="A465" s="15">
        <v>33135</v>
      </c>
      <c r="B465">
        <v>8.89</v>
      </c>
      <c r="C465" s="1">
        <f t="shared" si="130"/>
        <v>0.14000000000000057</v>
      </c>
      <c r="D465">
        <f t="shared" si="131"/>
        <v>0.14000000000000057</v>
      </c>
      <c r="E465" s="4">
        <f t="shared" ref="E465:E528" si="136">ABS(C465-C$734)</f>
        <v>0.14170422535211324</v>
      </c>
      <c r="F465" s="4">
        <f t="shared" si="135"/>
        <v>1.5873349156290163E-2</v>
      </c>
      <c r="G465" s="4">
        <f t="shared" si="132"/>
        <v>1.5873349156290163E-2</v>
      </c>
      <c r="H465" s="4">
        <f t="shared" ref="H465:H528" si="137">IF(F465=F$734,0.00065,ABS(F465-F$734))</f>
        <v>1.6659054173770237E-2</v>
      </c>
      <c r="I465">
        <f t="shared" ref="I465:I528" si="138">LN(B465/100)</f>
        <v>-2.4202431364622781</v>
      </c>
      <c r="J465">
        <f t="shared" ref="J465:J528" si="139">(B465-$B$734)^6</f>
        <v>374.00789236237739</v>
      </c>
      <c r="K465">
        <f t="shared" ref="K465:K528" si="140">($B465-$B$734)^4</f>
        <v>51.910336551144795</v>
      </c>
      <c r="L465">
        <f t="shared" ref="L465:L528" si="141">($I465-$I$734)^6</f>
        <v>8.6589471284705486E-3</v>
      </c>
      <c r="BA465">
        <f t="shared" si="133"/>
        <v>1.016</v>
      </c>
      <c r="BJ465">
        <f t="shared" si="134"/>
        <v>0.98425196850393704</v>
      </c>
    </row>
    <row r="466" spans="1:62">
      <c r="A466" s="15">
        <v>33165</v>
      </c>
      <c r="B466">
        <v>8.7200000000000006</v>
      </c>
      <c r="C466" s="1">
        <f t="shared" ref="C466:C529" si="142">B466-B465</f>
        <v>-0.16999999999999993</v>
      </c>
      <c r="D466">
        <f t="shared" ref="D466:D529" si="143">ABS(C466)</f>
        <v>0.16999999999999993</v>
      </c>
      <c r="E466" s="4">
        <f t="shared" si="136"/>
        <v>0.16829577464788725</v>
      </c>
      <c r="F466" s="4">
        <f t="shared" si="135"/>
        <v>-1.9307811604924931E-2</v>
      </c>
      <c r="G466" s="4">
        <f t="shared" ref="G466:G529" si="144">IF(F466=0,0.00065,ABS(F466))</f>
        <v>1.9307811604924931E-2</v>
      </c>
      <c r="H466" s="4">
        <f t="shared" si="137"/>
        <v>1.8522106587444857E-2</v>
      </c>
      <c r="I466">
        <f t="shared" si="138"/>
        <v>-2.4395509480672031</v>
      </c>
      <c r="J466">
        <f t="shared" si="139"/>
        <v>252.57472837412334</v>
      </c>
      <c r="K466">
        <f t="shared" si="140"/>
        <v>39.957035829620466</v>
      </c>
      <c r="L466">
        <f t="shared" si="141"/>
        <v>6.6681361885254685E-3</v>
      </c>
      <c r="BA466">
        <f t="shared" ref="BA466:BA529" si="145">B466/B465</f>
        <v>0.98087739032620924</v>
      </c>
      <c r="BJ466">
        <f t="shared" ref="BJ466:BJ529" si="146">1/BA466</f>
        <v>1.0194954128440368</v>
      </c>
    </row>
    <row r="467" spans="1:62">
      <c r="A467" s="15">
        <v>33196</v>
      </c>
      <c r="B467">
        <v>8.39</v>
      </c>
      <c r="C467" s="1">
        <f t="shared" si="142"/>
        <v>-0.33000000000000007</v>
      </c>
      <c r="D467">
        <f t="shared" si="143"/>
        <v>0.33000000000000007</v>
      </c>
      <c r="E467" s="4">
        <f t="shared" si="136"/>
        <v>0.3282957746478874</v>
      </c>
      <c r="F467" s="4">
        <f t="shared" ref="F467:F530" si="147">LN(B467/B466)</f>
        <v>-3.8578717441773415E-2</v>
      </c>
      <c r="G467" s="4">
        <f t="shared" si="144"/>
        <v>3.8578717441773415E-2</v>
      </c>
      <c r="H467" s="4">
        <f t="shared" si="137"/>
        <v>3.7793012424293344E-2</v>
      </c>
      <c r="I467">
        <f t="shared" si="138"/>
        <v>-2.4781296655089764</v>
      </c>
      <c r="J467">
        <f t="shared" si="139"/>
        <v>108.57854395243382</v>
      </c>
      <c r="K467">
        <f t="shared" si="140"/>
        <v>22.759497837919525</v>
      </c>
      <c r="L467">
        <f t="shared" si="141"/>
        <v>3.8136004705349087E-3</v>
      </c>
      <c r="BA467">
        <f t="shared" si="145"/>
        <v>0.96215596330275233</v>
      </c>
      <c r="BJ467">
        <f t="shared" si="146"/>
        <v>1.039332538736591</v>
      </c>
    </row>
    <row r="468" spans="1:62">
      <c r="A468" s="15">
        <v>33226</v>
      </c>
      <c r="B468">
        <v>8.08</v>
      </c>
      <c r="C468" s="1">
        <f t="shared" si="142"/>
        <v>-0.3100000000000005</v>
      </c>
      <c r="D468">
        <f t="shared" si="143"/>
        <v>0.3100000000000005</v>
      </c>
      <c r="E468" s="4">
        <f t="shared" si="136"/>
        <v>0.30829577464788782</v>
      </c>
      <c r="F468" s="4">
        <f t="shared" si="147"/>
        <v>-3.7648647946110884E-2</v>
      </c>
      <c r="G468" s="4">
        <f t="shared" si="144"/>
        <v>3.7648647946110884E-2</v>
      </c>
      <c r="H468" s="4">
        <f t="shared" si="137"/>
        <v>3.6862942928630814E-2</v>
      </c>
      <c r="I468">
        <f t="shared" si="138"/>
        <v>-2.5157783134550873</v>
      </c>
      <c r="J468">
        <f t="shared" si="139"/>
        <v>43.339458158097088</v>
      </c>
      <c r="K468">
        <f t="shared" si="140"/>
        <v>12.338309257724283</v>
      </c>
      <c r="L468">
        <f t="shared" si="141"/>
        <v>2.0917499844782758E-3</v>
      </c>
      <c r="BA468">
        <f t="shared" si="145"/>
        <v>0.96305125148986881</v>
      </c>
      <c r="BJ468">
        <f t="shared" si="146"/>
        <v>1.0383663366336635</v>
      </c>
    </row>
    <row r="469" spans="1:62">
      <c r="A469" s="15">
        <v>33257</v>
      </c>
      <c r="B469">
        <v>8.09</v>
      </c>
      <c r="C469" s="1">
        <f t="shared" si="142"/>
        <v>9.9999999999997868E-3</v>
      </c>
      <c r="D469">
        <f t="shared" si="143"/>
        <v>9.9999999999997868E-3</v>
      </c>
      <c r="E469" s="4">
        <f t="shared" si="136"/>
        <v>1.1704225352112463E-2</v>
      </c>
      <c r="F469" s="4">
        <f t="shared" si="147"/>
        <v>1.2368585373962004E-3</v>
      </c>
      <c r="G469" s="4">
        <f t="shared" si="144"/>
        <v>1.2368585373962004E-3</v>
      </c>
      <c r="H469" s="4">
        <f t="shared" si="137"/>
        <v>2.0225635548762736E-3</v>
      </c>
      <c r="I469">
        <f t="shared" si="138"/>
        <v>-2.514541454917691</v>
      </c>
      <c r="J469">
        <f t="shared" si="139"/>
        <v>44.745558912582666</v>
      </c>
      <c r="K469">
        <f t="shared" si="140"/>
        <v>12.603755163599281</v>
      </c>
      <c r="L469">
        <f t="shared" si="141"/>
        <v>2.1355343409140623E-3</v>
      </c>
      <c r="BA469">
        <f t="shared" si="145"/>
        <v>1.0012376237623761</v>
      </c>
      <c r="BJ469">
        <f t="shared" si="146"/>
        <v>0.99876390605686038</v>
      </c>
    </row>
    <row r="470" spans="1:62">
      <c r="A470" s="15">
        <v>33288</v>
      </c>
      <c r="B470">
        <v>7.85</v>
      </c>
      <c r="C470" s="1">
        <f t="shared" si="142"/>
        <v>-0.24000000000000021</v>
      </c>
      <c r="D470">
        <f t="shared" si="143"/>
        <v>0.24000000000000021</v>
      </c>
      <c r="E470" s="4">
        <f t="shared" si="136"/>
        <v>0.23829577464788754</v>
      </c>
      <c r="F470" s="4">
        <f t="shared" si="147"/>
        <v>-3.0115199276083301E-2</v>
      </c>
      <c r="G470" s="4">
        <f t="shared" si="144"/>
        <v>3.0115199276083301E-2</v>
      </c>
      <c r="H470" s="4">
        <f t="shared" si="137"/>
        <v>2.9329494258603227E-2</v>
      </c>
      <c r="I470">
        <f t="shared" si="138"/>
        <v>-2.5446566541937745</v>
      </c>
      <c r="J470">
        <f t="shared" si="139"/>
        <v>19.756683535752973</v>
      </c>
      <c r="K470">
        <f t="shared" si="140"/>
        <v>7.3081821332217549</v>
      </c>
      <c r="L470">
        <f t="shared" si="141"/>
        <v>1.2621343658664832E-3</v>
      </c>
      <c r="BA470">
        <f t="shared" si="145"/>
        <v>0.97033374536464767</v>
      </c>
      <c r="BJ470">
        <f t="shared" si="146"/>
        <v>1.0305732484076433</v>
      </c>
    </row>
    <row r="471" spans="1:62">
      <c r="A471" s="15">
        <v>33316</v>
      </c>
      <c r="B471">
        <v>8.11</v>
      </c>
      <c r="C471" s="1">
        <f t="shared" si="142"/>
        <v>0.25999999999999979</v>
      </c>
      <c r="D471">
        <f t="shared" si="143"/>
        <v>0.25999999999999979</v>
      </c>
      <c r="E471" s="4">
        <f t="shared" si="136"/>
        <v>0.26170422535211246</v>
      </c>
      <c r="F471" s="4">
        <f t="shared" si="147"/>
        <v>3.2584336333004484E-2</v>
      </c>
      <c r="G471" s="4">
        <f t="shared" si="144"/>
        <v>3.2584336333004484E-2</v>
      </c>
      <c r="H471" s="4">
        <f t="shared" si="137"/>
        <v>3.3370041350484554E-2</v>
      </c>
      <c r="I471">
        <f t="shared" si="138"/>
        <v>-2.51207231786077</v>
      </c>
      <c r="J471">
        <f t="shared" si="139"/>
        <v>47.672006542940515</v>
      </c>
      <c r="K471">
        <f t="shared" si="140"/>
        <v>13.147473012345129</v>
      </c>
      <c r="L471">
        <f t="shared" si="141"/>
        <v>2.2252276359183152E-3</v>
      </c>
      <c r="BA471">
        <f t="shared" si="145"/>
        <v>1.0331210191082802</v>
      </c>
      <c r="BJ471">
        <f t="shared" si="146"/>
        <v>0.96794081381011099</v>
      </c>
    </row>
    <row r="472" spans="1:62">
      <c r="A472" s="15">
        <v>33347</v>
      </c>
      <c r="B472">
        <v>8.0399999999999991</v>
      </c>
      <c r="C472" s="1">
        <f t="shared" si="142"/>
        <v>-7.0000000000000284E-2</v>
      </c>
      <c r="D472">
        <f t="shared" si="143"/>
        <v>7.0000000000000284E-2</v>
      </c>
      <c r="E472" s="4">
        <f t="shared" si="136"/>
        <v>6.8295774647887608E-2</v>
      </c>
      <c r="F472" s="4">
        <f t="shared" si="147"/>
        <v>-8.6687849364466118E-3</v>
      </c>
      <c r="G472" s="4">
        <f t="shared" si="144"/>
        <v>8.6687849364466118E-3</v>
      </c>
      <c r="H472" s="4">
        <f t="shared" si="137"/>
        <v>7.8830799189665377E-3</v>
      </c>
      <c r="I472">
        <f t="shared" si="138"/>
        <v>-2.5207411027972166</v>
      </c>
      <c r="J472">
        <f t="shared" si="139"/>
        <v>38.077440340806213</v>
      </c>
      <c r="K472">
        <f t="shared" si="140"/>
        <v>11.318229543760344</v>
      </c>
      <c r="L472">
        <f t="shared" si="141"/>
        <v>1.9235137466747068E-3</v>
      </c>
      <c r="BA472">
        <f t="shared" si="145"/>
        <v>0.99136868064118366</v>
      </c>
      <c r="BJ472">
        <f t="shared" si="146"/>
        <v>1.0087064676616917</v>
      </c>
    </row>
    <row r="473" spans="1:62">
      <c r="A473" s="15">
        <v>33377</v>
      </c>
      <c r="B473">
        <v>8.07</v>
      </c>
      <c r="C473" s="1">
        <f t="shared" si="142"/>
        <v>3.0000000000001137E-2</v>
      </c>
      <c r="D473">
        <f t="shared" si="143"/>
        <v>3.0000000000001137E-2</v>
      </c>
      <c r="E473" s="4">
        <f t="shared" si="136"/>
        <v>3.1704225352113813E-2</v>
      </c>
      <c r="F473" s="4">
        <f t="shared" si="147"/>
        <v>3.7243990909824939E-3</v>
      </c>
      <c r="G473" s="4">
        <f t="shared" si="144"/>
        <v>3.7243990909824939E-3</v>
      </c>
      <c r="H473" s="4">
        <f t="shared" si="137"/>
        <v>4.5101041084625671E-3</v>
      </c>
      <c r="I473">
        <f t="shared" si="138"/>
        <v>-2.5170167037062336</v>
      </c>
      <c r="J473">
        <f t="shared" si="139"/>
        <v>41.970373385164564</v>
      </c>
      <c r="K473">
        <f t="shared" si="140"/>
        <v>12.077078483393613</v>
      </c>
      <c r="L473">
        <f t="shared" si="141"/>
        <v>2.0486634504240236E-3</v>
      </c>
      <c r="BA473">
        <f t="shared" si="145"/>
        <v>1.0037313432835822</v>
      </c>
      <c r="BJ473">
        <f t="shared" si="146"/>
        <v>0.99628252788104088</v>
      </c>
    </row>
    <row r="474" spans="1:62">
      <c r="A474" s="15">
        <v>33408</v>
      </c>
      <c r="B474">
        <v>8.2799999999999994</v>
      </c>
      <c r="C474" s="1">
        <f t="shared" si="142"/>
        <v>0.20999999999999908</v>
      </c>
      <c r="D474">
        <f t="shared" si="143"/>
        <v>0.20999999999999908</v>
      </c>
      <c r="E474" s="4">
        <f t="shared" si="136"/>
        <v>0.21170422535211175</v>
      </c>
      <c r="F474" s="4">
        <f t="shared" si="147"/>
        <v>2.5689486115310869E-2</v>
      </c>
      <c r="G474" s="4">
        <f t="shared" si="144"/>
        <v>2.5689486115310869E-2</v>
      </c>
      <c r="H474" s="4">
        <f t="shared" si="137"/>
        <v>2.6475191132790944E-2</v>
      </c>
      <c r="I474">
        <f t="shared" si="138"/>
        <v>-2.4913272175909231</v>
      </c>
      <c r="J474">
        <f t="shared" si="139"/>
        <v>79.632953707484418</v>
      </c>
      <c r="K474">
        <f t="shared" si="140"/>
        <v>18.509522554300577</v>
      </c>
      <c r="L474">
        <f t="shared" si="141"/>
        <v>3.1106090462996649E-3</v>
      </c>
      <c r="BA474">
        <f t="shared" si="145"/>
        <v>1.0260223048327137</v>
      </c>
      <c r="BJ474">
        <f t="shared" si="146"/>
        <v>0.97463768115942029</v>
      </c>
    </row>
    <row r="475" spans="1:62">
      <c r="A475" s="15">
        <v>33438</v>
      </c>
      <c r="B475">
        <v>8.27</v>
      </c>
      <c r="C475" s="1">
        <f t="shared" si="142"/>
        <v>-9.9999999999997868E-3</v>
      </c>
      <c r="D475">
        <f t="shared" si="143"/>
        <v>9.9999999999997868E-3</v>
      </c>
      <c r="E475" s="4">
        <f t="shared" si="136"/>
        <v>8.2957746478871108E-3</v>
      </c>
      <c r="F475" s="4">
        <f t="shared" si="147"/>
        <v>-1.2084593615683834E-3</v>
      </c>
      <c r="G475" s="4">
        <f t="shared" si="144"/>
        <v>1.2084593615683834E-3</v>
      </c>
      <c r="H475" s="4">
        <f t="shared" si="137"/>
        <v>4.2275434408831005E-4</v>
      </c>
      <c r="I475">
        <f t="shared" si="138"/>
        <v>-2.4925356769524916</v>
      </c>
      <c r="J475">
        <f t="shared" si="139"/>
        <v>77.357002744195952</v>
      </c>
      <c r="K475">
        <f t="shared" si="140"/>
        <v>18.155146436847065</v>
      </c>
      <c r="L475">
        <f t="shared" si="141"/>
        <v>3.0520418249249883E-3</v>
      </c>
      <c r="BA475">
        <f t="shared" si="145"/>
        <v>0.99879227053140096</v>
      </c>
      <c r="BJ475">
        <f t="shared" si="146"/>
        <v>1.0012091898428053</v>
      </c>
    </row>
    <row r="476" spans="1:62">
      <c r="A476" s="15">
        <v>33469</v>
      </c>
      <c r="B476">
        <v>7.9</v>
      </c>
      <c r="C476" s="1">
        <f t="shared" si="142"/>
        <v>-0.36999999999999922</v>
      </c>
      <c r="D476">
        <f t="shared" si="143"/>
        <v>0.36999999999999922</v>
      </c>
      <c r="E476" s="4">
        <f t="shared" si="136"/>
        <v>0.36829577464788654</v>
      </c>
      <c r="F476" s="4">
        <f t="shared" si="147"/>
        <v>-4.5771749562624017E-2</v>
      </c>
      <c r="G476" s="4">
        <f t="shared" si="144"/>
        <v>4.5771749562624017E-2</v>
      </c>
      <c r="H476" s="4">
        <f t="shared" si="137"/>
        <v>4.4986044545143947E-2</v>
      </c>
      <c r="I476">
        <f t="shared" si="138"/>
        <v>-2.5383074265151158</v>
      </c>
      <c r="J476">
        <f t="shared" si="139"/>
        <v>23.646923828033682</v>
      </c>
      <c r="K476">
        <f t="shared" si="140"/>
        <v>8.2385307736491526</v>
      </c>
      <c r="L476">
        <f t="shared" si="141"/>
        <v>1.4156414500389515E-3</v>
      </c>
      <c r="BA476">
        <f t="shared" si="145"/>
        <v>0.95525997581620326</v>
      </c>
      <c r="BJ476">
        <f t="shared" si="146"/>
        <v>1.0468354430379745</v>
      </c>
    </row>
    <row r="477" spans="1:62">
      <c r="A477" s="15">
        <v>33500</v>
      </c>
      <c r="B477">
        <v>7.65</v>
      </c>
      <c r="C477" s="1">
        <f t="shared" si="142"/>
        <v>-0.25</v>
      </c>
      <c r="D477">
        <f t="shared" si="143"/>
        <v>0.25</v>
      </c>
      <c r="E477" s="4">
        <f t="shared" si="136"/>
        <v>0.24829577464788732</v>
      </c>
      <c r="F477" s="4">
        <f t="shared" si="147"/>
        <v>-3.2157111634531284E-2</v>
      </c>
      <c r="G477" s="4">
        <f t="shared" si="144"/>
        <v>3.2157111634531284E-2</v>
      </c>
      <c r="H477" s="4">
        <f t="shared" si="137"/>
        <v>3.1371406617051213E-2</v>
      </c>
      <c r="I477">
        <f t="shared" si="138"/>
        <v>-2.5704645381496469</v>
      </c>
      <c r="J477">
        <f t="shared" si="139"/>
        <v>9.0729456690064261</v>
      </c>
      <c r="K477">
        <f t="shared" si="140"/>
        <v>4.3500963225730072</v>
      </c>
      <c r="L477">
        <f t="shared" si="141"/>
        <v>7.727897811839943E-4</v>
      </c>
      <c r="BA477">
        <f t="shared" si="145"/>
        <v>0.96835443037974689</v>
      </c>
      <c r="BJ477">
        <f t="shared" si="146"/>
        <v>1.0326797385620914</v>
      </c>
    </row>
    <row r="478" spans="1:62">
      <c r="A478" s="15">
        <v>33530</v>
      </c>
      <c r="B478">
        <v>7.53</v>
      </c>
      <c r="C478" s="1">
        <f t="shared" si="142"/>
        <v>-0.12000000000000011</v>
      </c>
      <c r="D478">
        <f t="shared" si="143"/>
        <v>0.12000000000000011</v>
      </c>
      <c r="E478" s="4">
        <f t="shared" si="136"/>
        <v>0.11829577464788743</v>
      </c>
      <c r="F478" s="4">
        <f t="shared" si="147"/>
        <v>-1.5810606026642315E-2</v>
      </c>
      <c r="G478" s="4">
        <f t="shared" si="144"/>
        <v>1.5810606026642315E-2</v>
      </c>
      <c r="H478" s="4">
        <f t="shared" si="137"/>
        <v>1.5024901009162241E-2</v>
      </c>
      <c r="I478">
        <f t="shared" si="138"/>
        <v>-2.5862751441762892</v>
      </c>
      <c r="J478">
        <f t="shared" si="139"/>
        <v>5.3914346037863865</v>
      </c>
      <c r="K478">
        <f t="shared" si="140"/>
        <v>3.0747010381798621</v>
      </c>
      <c r="L478">
        <f t="shared" si="141"/>
        <v>5.6025179332641693E-4</v>
      </c>
      <c r="BA478">
        <f t="shared" si="145"/>
        <v>0.98431372549019602</v>
      </c>
      <c r="BJ478">
        <f t="shared" si="146"/>
        <v>1.0159362549800797</v>
      </c>
    </row>
    <row r="479" spans="1:62">
      <c r="A479" s="15">
        <v>33561</v>
      </c>
      <c r="B479">
        <v>7.42</v>
      </c>
      <c r="C479" s="1">
        <f t="shared" si="142"/>
        <v>-0.11000000000000032</v>
      </c>
      <c r="D479">
        <f t="shared" si="143"/>
        <v>0.11000000000000032</v>
      </c>
      <c r="E479" s="4">
        <f t="shared" si="136"/>
        <v>0.10829577464788764</v>
      </c>
      <c r="F479" s="4">
        <f t="shared" si="147"/>
        <v>-1.4715984632513116E-2</v>
      </c>
      <c r="G479" s="4">
        <f t="shared" si="144"/>
        <v>1.4715984632513116E-2</v>
      </c>
      <c r="H479" s="4">
        <f t="shared" si="137"/>
        <v>1.3930279615033042E-2</v>
      </c>
      <c r="I479">
        <f t="shared" si="138"/>
        <v>-2.6009911288088023</v>
      </c>
      <c r="J479">
        <f t="shared" si="139"/>
        <v>3.2042224366669951</v>
      </c>
      <c r="K479">
        <f t="shared" si="140"/>
        <v>2.173443916169878</v>
      </c>
      <c r="L479">
        <f t="shared" si="141"/>
        <v>4.0858625524094612E-4</v>
      </c>
      <c r="BA479">
        <f t="shared" si="145"/>
        <v>0.98539176626826031</v>
      </c>
      <c r="BJ479">
        <f t="shared" si="146"/>
        <v>1.0148247978436657</v>
      </c>
    </row>
    <row r="480" spans="1:62">
      <c r="A480" s="15">
        <v>33591</v>
      </c>
      <c r="B480">
        <v>7.09</v>
      </c>
      <c r="C480" s="1">
        <f t="shared" si="142"/>
        <v>-0.33000000000000007</v>
      </c>
      <c r="D480">
        <f t="shared" si="143"/>
        <v>0.33000000000000007</v>
      </c>
      <c r="E480" s="4">
        <f t="shared" si="136"/>
        <v>0.3282957746478874</v>
      </c>
      <c r="F480" s="4">
        <f t="shared" si="147"/>
        <v>-4.5493716635253006E-2</v>
      </c>
      <c r="G480" s="4">
        <f t="shared" si="144"/>
        <v>4.5493716635253006E-2</v>
      </c>
      <c r="H480" s="4">
        <f t="shared" si="137"/>
        <v>4.4708011617772936E-2</v>
      </c>
      <c r="I480">
        <f t="shared" si="138"/>
        <v>-2.6464848454440553</v>
      </c>
      <c r="J480">
        <f t="shared" si="139"/>
        <v>0.47783434806055708</v>
      </c>
      <c r="K480">
        <f t="shared" si="140"/>
        <v>0.61120220153267801</v>
      </c>
      <c r="L480">
        <f t="shared" si="141"/>
        <v>1.3649869971498133E-4</v>
      </c>
      <c r="BA480">
        <f t="shared" si="145"/>
        <v>0.95552560646900264</v>
      </c>
      <c r="BJ480">
        <f t="shared" si="146"/>
        <v>1.0465444287729198</v>
      </c>
    </row>
    <row r="481" spans="1:62">
      <c r="A481" s="15">
        <v>33622</v>
      </c>
      <c r="B481">
        <v>7.03</v>
      </c>
      <c r="C481" s="1">
        <f t="shared" si="142"/>
        <v>-5.9999999999999609E-2</v>
      </c>
      <c r="D481">
        <f t="shared" si="143"/>
        <v>5.9999999999999609E-2</v>
      </c>
      <c r="E481" s="4">
        <f t="shared" si="136"/>
        <v>5.8295774647886933E-2</v>
      </c>
      <c r="F481" s="4">
        <f t="shared" si="147"/>
        <v>-8.4986347214625821E-3</v>
      </c>
      <c r="G481" s="4">
        <f t="shared" si="144"/>
        <v>8.4986347214625821E-3</v>
      </c>
      <c r="H481" s="4">
        <f t="shared" si="137"/>
        <v>7.7129297039825089E-3</v>
      </c>
      <c r="I481">
        <f t="shared" si="138"/>
        <v>-2.6549834801655177</v>
      </c>
      <c r="J481">
        <f t="shared" si="139"/>
        <v>0.31344986832116684</v>
      </c>
      <c r="K481">
        <f t="shared" si="140"/>
        <v>0.4614366238499793</v>
      </c>
      <c r="L481">
        <f t="shared" si="141"/>
        <v>1.0855713219406491E-4</v>
      </c>
      <c r="BA481">
        <f t="shared" si="145"/>
        <v>0.9915373765867419</v>
      </c>
      <c r="BJ481">
        <f t="shared" si="146"/>
        <v>1.0085348506401137</v>
      </c>
    </row>
    <row r="482" spans="1:62">
      <c r="A482" s="15">
        <v>33653</v>
      </c>
      <c r="B482">
        <v>7.34</v>
      </c>
      <c r="C482" s="1">
        <f t="shared" si="142"/>
        <v>0.30999999999999961</v>
      </c>
      <c r="D482">
        <f t="shared" si="143"/>
        <v>0.30999999999999961</v>
      </c>
      <c r="E482" s="4">
        <f t="shared" si="136"/>
        <v>0.31170422535211229</v>
      </c>
      <c r="F482" s="4">
        <f t="shared" si="147"/>
        <v>4.3152136803850695E-2</v>
      </c>
      <c r="G482" s="4">
        <f t="shared" si="144"/>
        <v>4.3152136803850695E-2</v>
      </c>
      <c r="H482" s="4">
        <f t="shared" si="137"/>
        <v>4.3937841821330766E-2</v>
      </c>
      <c r="I482">
        <f t="shared" si="138"/>
        <v>-2.6118313433616671</v>
      </c>
      <c r="J482">
        <f t="shared" si="139"/>
        <v>2.1287164860517849</v>
      </c>
      <c r="K482">
        <f t="shared" si="140"/>
        <v>1.6547988702971397</v>
      </c>
      <c r="L482">
        <f t="shared" si="141"/>
        <v>3.2023490905708273E-4</v>
      </c>
      <c r="BA482">
        <f t="shared" si="145"/>
        <v>1.0440967283072546</v>
      </c>
      <c r="BJ482">
        <f t="shared" si="146"/>
        <v>0.95776566757493187</v>
      </c>
    </row>
    <row r="483" spans="1:62">
      <c r="A483" s="15">
        <v>33682</v>
      </c>
      <c r="B483">
        <v>7.54</v>
      </c>
      <c r="C483" s="1">
        <f t="shared" si="142"/>
        <v>0.20000000000000018</v>
      </c>
      <c r="D483">
        <f t="shared" si="143"/>
        <v>0.20000000000000018</v>
      </c>
      <c r="E483" s="4">
        <f t="shared" si="136"/>
        <v>0.20170422535211285</v>
      </c>
      <c r="F483" s="4">
        <f t="shared" si="147"/>
        <v>2.688333939344045E-2</v>
      </c>
      <c r="G483" s="4">
        <f t="shared" si="144"/>
        <v>2.688333939344045E-2</v>
      </c>
      <c r="H483" s="4">
        <f t="shared" si="137"/>
        <v>2.7669044410920524E-2</v>
      </c>
      <c r="I483">
        <f t="shared" si="138"/>
        <v>-2.5849480039682269</v>
      </c>
      <c r="J483">
        <f t="shared" si="139"/>
        <v>5.6403828962686031</v>
      </c>
      <c r="K483">
        <f t="shared" si="140"/>
        <v>3.1686362863320419</v>
      </c>
      <c r="L483">
        <f t="shared" si="141"/>
        <v>5.7597017686603416E-4</v>
      </c>
      <c r="BA483">
        <f t="shared" si="145"/>
        <v>1.0272479564032697</v>
      </c>
      <c r="BJ483">
        <f t="shared" si="146"/>
        <v>0.97347480106100803</v>
      </c>
    </row>
    <row r="484" spans="1:62">
      <c r="A484" s="15">
        <v>33713</v>
      </c>
      <c r="B484">
        <v>7.48</v>
      </c>
      <c r="C484" s="1">
        <f t="shared" si="142"/>
        <v>-5.9999999999999609E-2</v>
      </c>
      <c r="D484">
        <f t="shared" si="143"/>
        <v>5.9999999999999609E-2</v>
      </c>
      <c r="E484" s="4">
        <f t="shared" si="136"/>
        <v>5.8295774647886933E-2</v>
      </c>
      <c r="F484" s="4">
        <f t="shared" si="147"/>
        <v>-7.98939003347875E-3</v>
      </c>
      <c r="G484" s="4">
        <f t="shared" si="144"/>
        <v>7.98939003347875E-3</v>
      </c>
      <c r="H484" s="4">
        <f t="shared" si="137"/>
        <v>7.2036850159986768E-3</v>
      </c>
      <c r="I484">
        <f t="shared" si="138"/>
        <v>-2.5929373940017055</v>
      </c>
      <c r="J484">
        <f t="shared" si="139"/>
        <v>4.2796452578263011</v>
      </c>
      <c r="K484">
        <f t="shared" si="140"/>
        <v>2.635958171427752</v>
      </c>
      <c r="L484">
        <f t="shared" si="141"/>
        <v>4.8663945788317617E-4</v>
      </c>
      <c r="BA484">
        <f t="shared" si="145"/>
        <v>0.99204244031830247</v>
      </c>
      <c r="BJ484">
        <f t="shared" si="146"/>
        <v>1.0080213903743314</v>
      </c>
    </row>
    <row r="485" spans="1:62">
      <c r="A485" s="15">
        <v>33743</v>
      </c>
      <c r="B485">
        <v>7.39</v>
      </c>
      <c r="C485" s="1">
        <f t="shared" si="142"/>
        <v>-9.0000000000000746E-2</v>
      </c>
      <c r="D485">
        <f t="shared" si="143"/>
        <v>9.0000000000000746E-2</v>
      </c>
      <c r="E485" s="4">
        <f t="shared" si="136"/>
        <v>8.829577464788807E-2</v>
      </c>
      <c r="F485" s="4">
        <f t="shared" si="147"/>
        <v>-1.2105057026275517E-2</v>
      </c>
      <c r="G485" s="4">
        <f t="shared" si="144"/>
        <v>1.2105057026275517E-2</v>
      </c>
      <c r="H485" s="4">
        <f t="shared" si="137"/>
        <v>1.1319352008795443E-2</v>
      </c>
      <c r="I485">
        <f t="shared" si="138"/>
        <v>-2.6050424510279813</v>
      </c>
      <c r="J485">
        <f t="shared" si="139"/>
        <v>2.7575992499710802</v>
      </c>
      <c r="K485">
        <f t="shared" si="140"/>
        <v>1.9664704960349322</v>
      </c>
      <c r="L485">
        <f t="shared" si="141"/>
        <v>3.734552018012649E-4</v>
      </c>
      <c r="BA485">
        <f t="shared" si="145"/>
        <v>0.98796791443850263</v>
      </c>
      <c r="BJ485">
        <f t="shared" si="146"/>
        <v>1.0121786197564278</v>
      </c>
    </row>
    <row r="486" spans="1:62">
      <c r="A486" s="15">
        <v>33774</v>
      </c>
      <c r="B486">
        <v>7.26</v>
      </c>
      <c r="C486" s="1">
        <f t="shared" si="142"/>
        <v>-0.12999999999999989</v>
      </c>
      <c r="D486">
        <f t="shared" si="143"/>
        <v>0.12999999999999989</v>
      </c>
      <c r="E486" s="4">
        <f t="shared" si="136"/>
        <v>0.12829577464788722</v>
      </c>
      <c r="F486" s="4">
        <f t="shared" si="147"/>
        <v>-1.7747906123405644E-2</v>
      </c>
      <c r="G486" s="4">
        <f t="shared" si="144"/>
        <v>1.7747906123405644E-2</v>
      </c>
      <c r="H486" s="4">
        <f t="shared" si="137"/>
        <v>1.696220110592557E-2</v>
      </c>
      <c r="I486">
        <f t="shared" si="138"/>
        <v>-2.6227903571513869</v>
      </c>
      <c r="J486">
        <f t="shared" si="139"/>
        <v>1.3725131586808252</v>
      </c>
      <c r="K486">
        <f t="shared" si="140"/>
        <v>1.2350304856242325</v>
      </c>
      <c r="L486">
        <f t="shared" si="141"/>
        <v>2.4770748809242721E-4</v>
      </c>
      <c r="BA486">
        <f t="shared" si="145"/>
        <v>0.98240866035182683</v>
      </c>
      <c r="BJ486">
        <f t="shared" si="146"/>
        <v>1.0179063360881542</v>
      </c>
    </row>
    <row r="487" spans="1:62">
      <c r="A487" s="15">
        <v>33804</v>
      </c>
      <c r="B487">
        <v>6.84</v>
      </c>
      <c r="C487" s="1">
        <f t="shared" si="142"/>
        <v>-0.41999999999999993</v>
      </c>
      <c r="D487">
        <f t="shared" si="143"/>
        <v>0.41999999999999993</v>
      </c>
      <c r="E487" s="4">
        <f t="shared" si="136"/>
        <v>0.41829577464788725</v>
      </c>
      <c r="F487" s="4">
        <f t="shared" si="147"/>
        <v>-5.9592097202245661E-2</v>
      </c>
      <c r="G487" s="4">
        <f t="shared" si="144"/>
        <v>5.9592097202245661E-2</v>
      </c>
      <c r="H487" s="4">
        <f t="shared" si="137"/>
        <v>5.8806392184765591E-2</v>
      </c>
      <c r="I487">
        <f t="shared" si="138"/>
        <v>-2.6823824543536321</v>
      </c>
      <c r="J487">
        <f t="shared" si="139"/>
        <v>6.5061129282441579E-2</v>
      </c>
      <c r="K487">
        <f t="shared" si="140"/>
        <v>0.16176369734000365</v>
      </c>
      <c r="L487">
        <f t="shared" si="141"/>
        <v>4.8571017911546256E-5</v>
      </c>
      <c r="BA487">
        <f t="shared" si="145"/>
        <v>0.94214876033057848</v>
      </c>
      <c r="BJ487">
        <f t="shared" si="146"/>
        <v>1.0614035087719298</v>
      </c>
    </row>
    <row r="488" spans="1:62">
      <c r="A488" s="15">
        <v>33835</v>
      </c>
      <c r="B488">
        <v>6.59</v>
      </c>
      <c r="C488" s="1">
        <f t="shared" si="142"/>
        <v>-0.25</v>
      </c>
      <c r="D488">
        <f t="shared" si="143"/>
        <v>0.25</v>
      </c>
      <c r="E488" s="4">
        <f t="shared" si="136"/>
        <v>0.24829577464788732</v>
      </c>
      <c r="F488" s="4">
        <f t="shared" si="147"/>
        <v>-3.7234383120043284E-2</v>
      </c>
      <c r="G488" s="4">
        <f t="shared" si="144"/>
        <v>3.7234383120043284E-2</v>
      </c>
      <c r="H488" s="4">
        <f t="shared" si="137"/>
        <v>3.6448678102563213E-2</v>
      </c>
      <c r="I488">
        <f t="shared" si="138"/>
        <v>-2.7196168374736756</v>
      </c>
      <c r="J488">
        <f t="shared" si="139"/>
        <v>3.2157703002680554E-3</v>
      </c>
      <c r="K488">
        <f t="shared" si="140"/>
        <v>2.1786627761314063E-2</v>
      </c>
      <c r="L488">
        <f t="shared" si="141"/>
        <v>1.3224378480012165E-5</v>
      </c>
      <c r="BA488">
        <f t="shared" si="145"/>
        <v>0.96345029239766078</v>
      </c>
      <c r="BJ488">
        <f t="shared" si="146"/>
        <v>1.0379362670713201</v>
      </c>
    </row>
    <row r="489" spans="1:62">
      <c r="A489" s="15">
        <v>33866</v>
      </c>
      <c r="B489">
        <v>6.42</v>
      </c>
      <c r="C489" s="1">
        <f t="shared" si="142"/>
        <v>-0.16999999999999993</v>
      </c>
      <c r="D489">
        <f t="shared" si="143"/>
        <v>0.16999999999999993</v>
      </c>
      <c r="E489" s="4">
        <f t="shared" si="136"/>
        <v>0.16829577464788725</v>
      </c>
      <c r="F489" s="4">
        <f t="shared" si="147"/>
        <v>-2.6135230812546015E-2</v>
      </c>
      <c r="G489" s="4">
        <f t="shared" si="144"/>
        <v>2.6135230812546015E-2</v>
      </c>
      <c r="H489" s="4">
        <f t="shared" si="137"/>
        <v>2.5349525795065941E-2</v>
      </c>
      <c r="I489">
        <f t="shared" si="138"/>
        <v>-2.7457520682862215</v>
      </c>
      <c r="J489">
        <f t="shared" si="139"/>
        <v>9.656299239605215E-5</v>
      </c>
      <c r="K489">
        <f t="shared" si="140"/>
        <v>2.104782110285234E-3</v>
      </c>
      <c r="L489">
        <f t="shared" si="141"/>
        <v>4.3250325239455603E-6</v>
      </c>
      <c r="BA489">
        <f t="shared" si="145"/>
        <v>0.9742033383915023</v>
      </c>
      <c r="BJ489">
        <f t="shared" si="146"/>
        <v>1.0264797507788161</v>
      </c>
    </row>
    <row r="490" spans="1:62">
      <c r="A490" s="15">
        <v>33896</v>
      </c>
      <c r="B490">
        <v>6.59</v>
      </c>
      <c r="C490" s="1">
        <f t="shared" si="142"/>
        <v>0.16999999999999993</v>
      </c>
      <c r="D490">
        <f t="shared" si="143"/>
        <v>0.16999999999999993</v>
      </c>
      <c r="E490" s="4">
        <f t="shared" si="136"/>
        <v>0.1717042253521126</v>
      </c>
      <c r="F490" s="4">
        <f t="shared" si="147"/>
        <v>2.6135230812545995E-2</v>
      </c>
      <c r="G490" s="4">
        <f t="shared" si="144"/>
        <v>2.6135230812545995E-2</v>
      </c>
      <c r="H490" s="4">
        <f t="shared" si="137"/>
        <v>2.6920935830026069E-2</v>
      </c>
      <c r="I490">
        <f t="shared" si="138"/>
        <v>-2.7196168374736756</v>
      </c>
      <c r="J490">
        <f t="shared" si="139"/>
        <v>3.2157703002680554E-3</v>
      </c>
      <c r="K490">
        <f t="shared" si="140"/>
        <v>2.1786627761314063E-2</v>
      </c>
      <c r="L490">
        <f t="shared" si="141"/>
        <v>1.3224378480012165E-5</v>
      </c>
      <c r="BA490">
        <f t="shared" si="145"/>
        <v>1.0264797507788161</v>
      </c>
      <c r="BJ490">
        <f t="shared" si="146"/>
        <v>0.9742033383915023</v>
      </c>
    </row>
    <row r="491" spans="1:62">
      <c r="A491" s="15">
        <v>33927</v>
      </c>
      <c r="B491">
        <v>6.87</v>
      </c>
      <c r="C491" s="1">
        <f t="shared" si="142"/>
        <v>0.28000000000000025</v>
      </c>
      <c r="D491">
        <f t="shared" si="143"/>
        <v>0.28000000000000025</v>
      </c>
      <c r="E491" s="4">
        <f t="shared" si="136"/>
        <v>0.28170422535211292</v>
      </c>
      <c r="F491" s="4">
        <f t="shared" si="147"/>
        <v>4.1610757719842073E-2</v>
      </c>
      <c r="G491" s="4">
        <f t="shared" si="144"/>
        <v>4.1610757719842073E-2</v>
      </c>
      <c r="H491" s="4">
        <f t="shared" si="137"/>
        <v>4.2396462737322144E-2</v>
      </c>
      <c r="I491">
        <f t="shared" si="138"/>
        <v>-2.6780060797538336</v>
      </c>
      <c r="J491">
        <f t="shared" si="139"/>
        <v>8.5853700078552891E-2</v>
      </c>
      <c r="K491">
        <f t="shared" si="140"/>
        <v>0.19461337215457825</v>
      </c>
      <c r="L491">
        <f t="shared" si="141"/>
        <v>5.5642331140341324E-5</v>
      </c>
      <c r="BA491">
        <f t="shared" si="145"/>
        <v>1.0424886191198786</v>
      </c>
      <c r="BJ491">
        <f t="shared" si="146"/>
        <v>0.95924308588064056</v>
      </c>
    </row>
    <row r="492" spans="1:62">
      <c r="A492" s="15">
        <v>33957</v>
      </c>
      <c r="B492">
        <v>6.77</v>
      </c>
      <c r="C492" s="1">
        <f t="shared" si="142"/>
        <v>-0.10000000000000053</v>
      </c>
      <c r="D492">
        <f t="shared" si="143"/>
        <v>0.10000000000000053</v>
      </c>
      <c r="E492" s="4">
        <f t="shared" si="136"/>
        <v>9.8295774647887857E-2</v>
      </c>
      <c r="F492" s="4">
        <f t="shared" si="147"/>
        <v>-1.4663019310074419E-2</v>
      </c>
      <c r="G492" s="4">
        <f t="shared" si="144"/>
        <v>1.4663019310074419E-2</v>
      </c>
      <c r="H492" s="4">
        <f t="shared" si="137"/>
        <v>1.3877314292594345E-2</v>
      </c>
      <c r="I492">
        <f t="shared" si="138"/>
        <v>-2.6926690990639077</v>
      </c>
      <c r="J492">
        <f t="shared" si="139"/>
        <v>3.2252116258582188E-2</v>
      </c>
      <c r="K492">
        <f t="shared" si="140"/>
        <v>0.10132240221090588</v>
      </c>
      <c r="L492">
        <f t="shared" si="141"/>
        <v>3.4844045613204491E-5</v>
      </c>
      <c r="BA492">
        <f t="shared" si="145"/>
        <v>0.98544395924308581</v>
      </c>
      <c r="BJ492">
        <f t="shared" si="146"/>
        <v>1.014771048744461</v>
      </c>
    </row>
    <row r="493" spans="1:62">
      <c r="A493" s="15">
        <v>33988</v>
      </c>
      <c r="B493">
        <v>6.6</v>
      </c>
      <c r="C493" s="1">
        <f t="shared" si="142"/>
        <v>-0.16999999999999993</v>
      </c>
      <c r="D493">
        <f t="shared" si="143"/>
        <v>0.16999999999999993</v>
      </c>
      <c r="E493" s="4">
        <f t="shared" si="136"/>
        <v>0.16829577464788725</v>
      </c>
      <c r="F493" s="4">
        <f t="shared" si="147"/>
        <v>-2.5431437891803743E-2</v>
      </c>
      <c r="G493" s="4">
        <f t="shared" si="144"/>
        <v>2.5431437891803743E-2</v>
      </c>
      <c r="H493" s="4">
        <f t="shared" si="137"/>
        <v>2.4645732874323669E-2</v>
      </c>
      <c r="I493">
        <f t="shared" si="138"/>
        <v>-2.7181005369557116</v>
      </c>
      <c r="J493">
        <f t="shared" si="139"/>
        <v>3.75182071335394E-3</v>
      </c>
      <c r="K493">
        <f t="shared" si="140"/>
        <v>2.4145046780463766E-2</v>
      </c>
      <c r="L493">
        <f t="shared" si="141"/>
        <v>1.4026296790539398E-5</v>
      </c>
      <c r="BA493">
        <f t="shared" si="145"/>
        <v>0.97488921713441656</v>
      </c>
      <c r="BJ493">
        <f t="shared" si="146"/>
        <v>1.0257575757575756</v>
      </c>
    </row>
    <row r="494" spans="1:62">
      <c r="A494" s="15">
        <v>34019</v>
      </c>
      <c r="B494">
        <v>6.26</v>
      </c>
      <c r="C494" s="1">
        <f t="shared" si="142"/>
        <v>-0.33999999999999986</v>
      </c>
      <c r="D494">
        <f t="shared" si="143"/>
        <v>0.33999999999999986</v>
      </c>
      <c r="E494" s="4">
        <f t="shared" si="136"/>
        <v>0.33829577464788718</v>
      </c>
      <c r="F494" s="4">
        <f t="shared" si="147"/>
        <v>-5.2889463920372699E-2</v>
      </c>
      <c r="G494" s="4">
        <f t="shared" si="144"/>
        <v>5.2889463920372699E-2</v>
      </c>
      <c r="H494" s="4">
        <f t="shared" si="137"/>
        <v>5.2103758902892629E-2</v>
      </c>
      <c r="I494">
        <f t="shared" si="138"/>
        <v>-2.7709900008760844</v>
      </c>
      <c r="J494">
        <f t="shared" si="139"/>
        <v>2.5326574246361573E-8</v>
      </c>
      <c r="K494">
        <f t="shared" si="140"/>
        <v>8.6241764413967349E-6</v>
      </c>
      <c r="L494">
        <f t="shared" si="141"/>
        <v>1.1532882333303867E-6</v>
      </c>
      <c r="BA494">
        <f t="shared" si="145"/>
        <v>0.94848484848484849</v>
      </c>
      <c r="BJ494">
        <f t="shared" si="146"/>
        <v>1.0543130990415335</v>
      </c>
    </row>
    <row r="495" spans="1:62">
      <c r="A495" s="15">
        <v>34047</v>
      </c>
      <c r="B495">
        <v>5.98</v>
      </c>
      <c r="C495" s="1">
        <f t="shared" si="142"/>
        <v>-0.27999999999999936</v>
      </c>
      <c r="D495">
        <f t="shared" si="143"/>
        <v>0.27999999999999936</v>
      </c>
      <c r="E495" s="4">
        <f t="shared" si="136"/>
        <v>0.27829577464788668</v>
      </c>
      <c r="F495" s="4">
        <f t="shared" si="147"/>
        <v>-4.5759617149466698E-2</v>
      </c>
      <c r="G495" s="4">
        <f t="shared" si="144"/>
        <v>4.5759617149466698E-2</v>
      </c>
      <c r="H495" s="4">
        <f t="shared" si="137"/>
        <v>4.4973912131986628E-2</v>
      </c>
      <c r="I495">
        <f t="shared" si="138"/>
        <v>-2.8167496180255509</v>
      </c>
      <c r="J495">
        <f t="shared" si="139"/>
        <v>1.3256969436650166E-4</v>
      </c>
      <c r="K495">
        <f t="shared" si="140"/>
        <v>2.5999370726598166E-3</v>
      </c>
      <c r="L495">
        <f t="shared" si="141"/>
        <v>3.3037470247500345E-8</v>
      </c>
      <c r="BA495">
        <f t="shared" si="145"/>
        <v>0.95527156549520775</v>
      </c>
      <c r="BJ495">
        <f t="shared" si="146"/>
        <v>1.0468227424749164</v>
      </c>
    </row>
    <row r="496" spans="1:62">
      <c r="A496" s="15">
        <v>34078</v>
      </c>
      <c r="B496">
        <v>5.97</v>
      </c>
      <c r="C496" s="1">
        <f t="shared" si="142"/>
        <v>-1.0000000000000675E-2</v>
      </c>
      <c r="D496">
        <f t="shared" si="143"/>
        <v>1.0000000000000675E-2</v>
      </c>
      <c r="E496" s="4">
        <f t="shared" si="136"/>
        <v>8.295774647887999E-3</v>
      </c>
      <c r="F496" s="4">
        <f t="shared" si="147"/>
        <v>-1.6736405580297597E-3</v>
      </c>
      <c r="G496" s="4">
        <f t="shared" si="144"/>
        <v>1.6736405580297597E-3</v>
      </c>
      <c r="H496" s="4">
        <f t="shared" si="137"/>
        <v>8.8793554054968635E-4</v>
      </c>
      <c r="I496">
        <f t="shared" si="138"/>
        <v>-2.8184232585835809</v>
      </c>
      <c r="J496">
        <f t="shared" si="139"/>
        <v>1.7193297048976461E-4</v>
      </c>
      <c r="K496">
        <f t="shared" si="140"/>
        <v>3.0919997089901871E-3</v>
      </c>
      <c r="L496">
        <f t="shared" si="141"/>
        <v>2.7596709186329512E-8</v>
      </c>
      <c r="BA496">
        <f t="shared" si="145"/>
        <v>0.9983277591973243</v>
      </c>
      <c r="BJ496">
        <f t="shared" si="146"/>
        <v>1.0016750418760469</v>
      </c>
    </row>
    <row r="497" spans="1:62">
      <c r="A497" s="15">
        <v>34108</v>
      </c>
      <c r="B497">
        <v>6.04</v>
      </c>
      <c r="C497" s="1">
        <f t="shared" si="142"/>
        <v>7.0000000000000284E-2</v>
      </c>
      <c r="D497">
        <f t="shared" si="143"/>
        <v>7.0000000000000284E-2</v>
      </c>
      <c r="E497" s="4">
        <f t="shared" si="136"/>
        <v>7.170422535211296E-2</v>
      </c>
      <c r="F497" s="4">
        <f t="shared" si="147"/>
        <v>1.1657084542212948E-2</v>
      </c>
      <c r="G497" s="4">
        <f t="shared" si="144"/>
        <v>1.1657084542212948E-2</v>
      </c>
      <c r="H497" s="4">
        <f t="shared" si="137"/>
        <v>1.2442789559693022E-2</v>
      </c>
      <c r="I497">
        <f t="shared" si="138"/>
        <v>-2.8067661740413676</v>
      </c>
      <c r="J497">
        <f t="shared" si="139"/>
        <v>2.077993581687665E-5</v>
      </c>
      <c r="K497">
        <f t="shared" si="140"/>
        <v>7.5583929737047949E-4</v>
      </c>
      <c r="L497">
        <f t="shared" si="141"/>
        <v>8.7496309594089269E-8</v>
      </c>
      <c r="BA497">
        <f t="shared" si="145"/>
        <v>1.0117252931323284</v>
      </c>
      <c r="BJ497">
        <f t="shared" si="146"/>
        <v>0.98841059602648995</v>
      </c>
    </row>
    <row r="498" spans="1:62">
      <c r="A498" s="15">
        <v>34139</v>
      </c>
      <c r="B498">
        <v>5.96</v>
      </c>
      <c r="C498" s="1">
        <f t="shared" si="142"/>
        <v>-8.0000000000000071E-2</v>
      </c>
      <c r="D498">
        <f t="shared" si="143"/>
        <v>8.0000000000000071E-2</v>
      </c>
      <c r="E498" s="4">
        <f t="shared" si="136"/>
        <v>7.8295774647887395E-2</v>
      </c>
      <c r="F498" s="4">
        <f t="shared" si="147"/>
        <v>-1.3333530869465144E-2</v>
      </c>
      <c r="G498" s="4">
        <f t="shared" si="144"/>
        <v>1.3333530869465144E-2</v>
      </c>
      <c r="H498" s="4">
        <f t="shared" si="137"/>
        <v>1.254782585198507E-2</v>
      </c>
      <c r="I498">
        <f t="shared" si="138"/>
        <v>-2.8200997049108332</v>
      </c>
      <c r="J498">
        <f t="shared" si="139"/>
        <v>2.2058892946573888E-4</v>
      </c>
      <c r="K498">
        <f t="shared" si="140"/>
        <v>3.6508092482978424E-3</v>
      </c>
      <c r="L498">
        <f t="shared" si="141"/>
        <v>2.2916811574211836E-8</v>
      </c>
      <c r="BA498">
        <f t="shared" si="145"/>
        <v>0.98675496688741726</v>
      </c>
      <c r="BJ498">
        <f t="shared" si="146"/>
        <v>1.0134228187919463</v>
      </c>
    </row>
    <row r="499" spans="1:62">
      <c r="A499" s="15">
        <v>34169</v>
      </c>
      <c r="B499">
        <v>5.81</v>
      </c>
      <c r="C499" s="1">
        <f t="shared" si="142"/>
        <v>-0.15000000000000036</v>
      </c>
      <c r="D499">
        <f t="shared" si="143"/>
        <v>0.15000000000000036</v>
      </c>
      <c r="E499" s="4">
        <f t="shared" si="136"/>
        <v>0.14829577464788768</v>
      </c>
      <c r="F499" s="4">
        <f t="shared" si="147"/>
        <v>-2.548991021343858E-2</v>
      </c>
      <c r="G499" s="4">
        <f t="shared" si="144"/>
        <v>2.548991021343858E-2</v>
      </c>
      <c r="H499" s="4">
        <f t="shared" si="137"/>
        <v>2.4704205195958506E-2</v>
      </c>
      <c r="I499">
        <f t="shared" si="138"/>
        <v>-2.8455896151242714</v>
      </c>
      <c r="J499">
        <f t="shared" si="139"/>
        <v>3.845139919657535E-3</v>
      </c>
      <c r="K499">
        <f t="shared" si="140"/>
        <v>2.4543779007428806E-2</v>
      </c>
      <c r="L499">
        <f t="shared" si="141"/>
        <v>4.6218266520644332E-10</v>
      </c>
      <c r="BA499">
        <f t="shared" si="145"/>
        <v>0.97483221476510062</v>
      </c>
      <c r="BJ499">
        <f t="shared" si="146"/>
        <v>1.0258175559380378</v>
      </c>
    </row>
    <row r="500" spans="1:62">
      <c r="A500" s="15">
        <v>34200</v>
      </c>
      <c r="B500">
        <v>5.68</v>
      </c>
      <c r="C500" s="1">
        <f t="shared" si="142"/>
        <v>-0.12999999999999989</v>
      </c>
      <c r="D500">
        <f t="shared" si="143"/>
        <v>0.12999999999999989</v>
      </c>
      <c r="E500" s="4">
        <f t="shared" si="136"/>
        <v>0.12829577464788722</v>
      </c>
      <c r="F500" s="4">
        <f t="shared" si="147"/>
        <v>-2.2629338130759871E-2</v>
      </c>
      <c r="G500" s="4">
        <f t="shared" si="144"/>
        <v>2.2629338130759871E-2</v>
      </c>
      <c r="H500" s="4">
        <f t="shared" si="137"/>
        <v>2.1843633113279796E-2</v>
      </c>
      <c r="I500">
        <f t="shared" si="138"/>
        <v>-2.8682189532550315</v>
      </c>
      <c r="J500">
        <f t="shared" si="139"/>
        <v>2.1133270188364587E-2</v>
      </c>
      <c r="K500">
        <f t="shared" si="140"/>
        <v>7.6438320645472652E-2</v>
      </c>
      <c r="L500">
        <f t="shared" si="141"/>
        <v>1.9239997712891605E-14</v>
      </c>
      <c r="BA500">
        <f t="shared" si="145"/>
        <v>0.97762478485370052</v>
      </c>
      <c r="BJ500">
        <f t="shared" si="146"/>
        <v>1.022887323943662</v>
      </c>
    </row>
    <row r="501" spans="1:62">
      <c r="A501" s="15">
        <v>34231</v>
      </c>
      <c r="B501">
        <v>5.36</v>
      </c>
      <c r="C501" s="1">
        <f t="shared" si="142"/>
        <v>-0.3199999999999994</v>
      </c>
      <c r="D501">
        <f t="shared" si="143"/>
        <v>0.3199999999999994</v>
      </c>
      <c r="E501" s="4">
        <f t="shared" si="136"/>
        <v>0.31829577464788672</v>
      </c>
      <c r="F501" s="4">
        <f t="shared" si="147"/>
        <v>-5.7987257650349282E-2</v>
      </c>
      <c r="G501" s="4">
        <f t="shared" si="144"/>
        <v>5.7987257650349282E-2</v>
      </c>
      <c r="H501" s="4">
        <f t="shared" si="137"/>
        <v>5.7201552632869211E-2</v>
      </c>
      <c r="I501">
        <f t="shared" si="138"/>
        <v>-2.9262062109053808</v>
      </c>
      <c r="J501">
        <f t="shared" si="139"/>
        <v>0.36612800562271824</v>
      </c>
      <c r="K501">
        <f t="shared" si="140"/>
        <v>0.51178627312700575</v>
      </c>
      <c r="L501">
        <f t="shared" si="141"/>
        <v>2.1693798099127466E-8</v>
      </c>
      <c r="BA501">
        <f t="shared" si="145"/>
        <v>0.94366197183098599</v>
      </c>
      <c r="BJ501">
        <f t="shared" si="146"/>
        <v>1.0597014925373134</v>
      </c>
    </row>
    <row r="502" spans="1:62">
      <c r="A502" s="15">
        <v>34261</v>
      </c>
      <c r="B502">
        <v>5.33</v>
      </c>
      <c r="C502" s="1">
        <f t="shared" si="142"/>
        <v>-3.0000000000000249E-2</v>
      </c>
      <c r="D502">
        <f t="shared" si="143"/>
        <v>3.0000000000000249E-2</v>
      </c>
      <c r="E502" s="4">
        <f t="shared" si="136"/>
        <v>2.8295774647887573E-2</v>
      </c>
      <c r="F502" s="4">
        <f t="shared" si="147"/>
        <v>-5.6127369049575482E-3</v>
      </c>
      <c r="G502" s="4">
        <f t="shared" si="144"/>
        <v>5.6127369049575482E-3</v>
      </c>
      <c r="H502" s="4">
        <f t="shared" si="137"/>
        <v>4.827031887477475E-3</v>
      </c>
      <c r="I502">
        <f t="shared" si="138"/>
        <v>-2.931818947810338</v>
      </c>
      <c r="J502">
        <f t="shared" si="139"/>
        <v>0.45128987501766182</v>
      </c>
      <c r="K502">
        <f t="shared" si="140"/>
        <v>0.58835176409533807</v>
      </c>
      <c r="L502">
        <f t="shared" si="141"/>
        <v>3.9767315208680959E-8</v>
      </c>
      <c r="BA502">
        <f t="shared" si="145"/>
        <v>0.99440298507462677</v>
      </c>
      <c r="BJ502">
        <f t="shared" si="146"/>
        <v>1.0056285178236399</v>
      </c>
    </row>
    <row r="503" spans="1:62">
      <c r="A503" s="15">
        <v>34292</v>
      </c>
      <c r="B503">
        <v>5.72</v>
      </c>
      <c r="C503" s="1">
        <f t="shared" si="142"/>
        <v>0.38999999999999968</v>
      </c>
      <c r="D503">
        <f t="shared" si="143"/>
        <v>0.38999999999999968</v>
      </c>
      <c r="E503" s="4">
        <f t="shared" si="136"/>
        <v>0.39170422535211236</v>
      </c>
      <c r="F503" s="4">
        <f t="shared" si="147"/>
        <v>7.0617567213953208E-2</v>
      </c>
      <c r="G503" s="4">
        <f t="shared" si="144"/>
        <v>7.0617567213953208E-2</v>
      </c>
      <c r="H503" s="4">
        <f t="shared" si="137"/>
        <v>7.1403272231433279E-2</v>
      </c>
      <c r="I503">
        <f t="shared" si="138"/>
        <v>-2.861201380596385</v>
      </c>
      <c r="J503">
        <f t="shared" si="139"/>
        <v>1.3145945756047651E-2</v>
      </c>
      <c r="K503">
        <f t="shared" si="140"/>
        <v>5.5700773219902175E-2</v>
      </c>
      <c r="L503">
        <f t="shared" si="141"/>
        <v>3.2876641939620292E-12</v>
      </c>
      <c r="BA503">
        <f t="shared" si="145"/>
        <v>1.0731707317073169</v>
      </c>
      <c r="BJ503">
        <f t="shared" si="146"/>
        <v>0.93181818181818199</v>
      </c>
    </row>
    <row r="504" spans="1:62">
      <c r="A504" s="15">
        <v>34322</v>
      </c>
      <c r="B504">
        <v>5.77</v>
      </c>
      <c r="C504" s="1">
        <f t="shared" si="142"/>
        <v>4.9999999999999822E-2</v>
      </c>
      <c r="D504">
        <f t="shared" si="143"/>
        <v>4.9999999999999822E-2</v>
      </c>
      <c r="E504" s="4">
        <f t="shared" si="136"/>
        <v>5.1704225352112498E-2</v>
      </c>
      <c r="F504" s="4">
        <f t="shared" si="147"/>
        <v>8.7032751283016713E-3</v>
      </c>
      <c r="G504" s="4">
        <f t="shared" si="144"/>
        <v>8.7032751283016713E-3</v>
      </c>
      <c r="H504" s="4">
        <f t="shared" si="137"/>
        <v>9.4889801457817453E-3</v>
      </c>
      <c r="I504">
        <f t="shared" si="138"/>
        <v>-2.8524981054680834</v>
      </c>
      <c r="J504">
        <f t="shared" si="139"/>
        <v>6.8513396025590692E-3</v>
      </c>
      <c r="K504">
        <f t="shared" si="140"/>
        <v>3.6073116406827928E-2</v>
      </c>
      <c r="L504">
        <f t="shared" si="141"/>
        <v>8.3280625449854358E-11</v>
      </c>
      <c r="BA504">
        <f t="shared" si="145"/>
        <v>1.0087412587412588</v>
      </c>
      <c r="BJ504">
        <f t="shared" si="146"/>
        <v>0.99133448873483532</v>
      </c>
    </row>
    <row r="505" spans="1:62">
      <c r="A505" s="15">
        <v>34353</v>
      </c>
      <c r="B505">
        <v>5.75</v>
      </c>
      <c r="C505" s="1">
        <f t="shared" si="142"/>
        <v>-1.9999999999999574E-2</v>
      </c>
      <c r="D505">
        <f t="shared" si="143"/>
        <v>1.9999999999999574E-2</v>
      </c>
      <c r="E505" s="4">
        <f t="shared" si="136"/>
        <v>1.8295774647886898E-2</v>
      </c>
      <c r="F505" s="4">
        <f t="shared" si="147"/>
        <v>-3.4722257107490922E-3</v>
      </c>
      <c r="G505" s="4">
        <f t="shared" si="144"/>
        <v>3.4722257107490922E-3</v>
      </c>
      <c r="H505" s="4">
        <f t="shared" si="137"/>
        <v>2.686520693269019E-3</v>
      </c>
      <c r="I505">
        <f t="shared" si="138"/>
        <v>-2.855970331178832</v>
      </c>
      <c r="J505">
        <f t="shared" si="139"/>
        <v>8.9680036567883568E-3</v>
      </c>
      <c r="K505">
        <f t="shared" si="140"/>
        <v>4.316487800118457E-2</v>
      </c>
      <c r="L505">
        <f t="shared" si="141"/>
        <v>2.7993121160145143E-11</v>
      </c>
      <c r="BA505">
        <f t="shared" si="145"/>
        <v>0.99653379549393417</v>
      </c>
      <c r="BJ505">
        <f t="shared" si="146"/>
        <v>1.0034782608695652</v>
      </c>
    </row>
    <row r="506" spans="1:62">
      <c r="A506" s="15">
        <v>34384</v>
      </c>
      <c r="B506">
        <v>5.97</v>
      </c>
      <c r="C506" s="1">
        <f t="shared" si="142"/>
        <v>0.21999999999999975</v>
      </c>
      <c r="D506">
        <f t="shared" si="143"/>
        <v>0.21999999999999975</v>
      </c>
      <c r="E506" s="4">
        <f t="shared" si="136"/>
        <v>0.22170422535211243</v>
      </c>
      <c r="F506" s="4">
        <f t="shared" si="147"/>
        <v>3.7547072595251606E-2</v>
      </c>
      <c r="G506" s="4">
        <f t="shared" si="144"/>
        <v>3.7547072595251606E-2</v>
      </c>
      <c r="H506" s="4">
        <f t="shared" si="137"/>
        <v>3.8332777612731676E-2</v>
      </c>
      <c r="I506">
        <f t="shared" si="138"/>
        <v>-2.8184232585835809</v>
      </c>
      <c r="J506">
        <f t="shared" si="139"/>
        <v>1.7193297048976461E-4</v>
      </c>
      <c r="K506">
        <f t="shared" si="140"/>
        <v>3.0919997089901871E-3</v>
      </c>
      <c r="L506">
        <f t="shared" si="141"/>
        <v>2.7596709186329512E-8</v>
      </c>
      <c r="BA506">
        <f t="shared" si="145"/>
        <v>1.0382608695652173</v>
      </c>
      <c r="BJ506">
        <f t="shared" si="146"/>
        <v>0.9631490787269682</v>
      </c>
    </row>
    <row r="507" spans="1:62">
      <c r="A507" s="15">
        <v>34412</v>
      </c>
      <c r="B507">
        <v>6.48</v>
      </c>
      <c r="C507" s="1">
        <f t="shared" si="142"/>
        <v>0.51000000000000068</v>
      </c>
      <c r="D507">
        <f t="shared" si="143"/>
        <v>0.51000000000000068</v>
      </c>
      <c r="E507" s="4">
        <f t="shared" si="136"/>
        <v>0.51170422535211335</v>
      </c>
      <c r="F507" s="4">
        <f t="shared" si="147"/>
        <v>8.1973582959672636E-2</v>
      </c>
      <c r="G507" s="4">
        <f t="shared" si="144"/>
        <v>8.1973582959672636E-2</v>
      </c>
      <c r="H507" s="4">
        <f t="shared" si="137"/>
        <v>8.2759287977152707E-2</v>
      </c>
      <c r="I507">
        <f t="shared" si="138"/>
        <v>-2.7364496756239078</v>
      </c>
      <c r="J507">
        <f t="shared" si="139"/>
        <v>4.2493434375853641E-4</v>
      </c>
      <c r="K507">
        <f t="shared" si="140"/>
        <v>5.6521614045537388E-3</v>
      </c>
      <c r="L507">
        <f t="shared" si="141"/>
        <v>6.5961635298518125E-6</v>
      </c>
      <c r="BA507">
        <f t="shared" si="145"/>
        <v>1.085427135678392</v>
      </c>
      <c r="BJ507">
        <f t="shared" si="146"/>
        <v>0.92129629629629628</v>
      </c>
    </row>
    <row r="508" spans="1:62">
      <c r="A508" s="15">
        <v>34443</v>
      </c>
      <c r="B508">
        <v>6.97</v>
      </c>
      <c r="C508" s="1">
        <f t="shared" si="142"/>
        <v>0.48999999999999932</v>
      </c>
      <c r="D508">
        <f t="shared" si="143"/>
        <v>0.48999999999999932</v>
      </c>
      <c r="E508" s="4">
        <f t="shared" si="136"/>
        <v>0.491704225352112</v>
      </c>
      <c r="F508" s="4">
        <f t="shared" si="147"/>
        <v>7.289471440824899E-2</v>
      </c>
      <c r="G508" s="4">
        <f t="shared" si="144"/>
        <v>7.289471440824899E-2</v>
      </c>
      <c r="H508" s="4">
        <f t="shared" si="137"/>
        <v>7.368041942572906E-2</v>
      </c>
      <c r="I508">
        <f t="shared" si="138"/>
        <v>-2.663554961215659</v>
      </c>
      <c r="J508">
        <f t="shared" si="139"/>
        <v>0.19916474571373199</v>
      </c>
      <c r="K508">
        <f t="shared" si="140"/>
        <v>0.341042348851677</v>
      </c>
      <c r="L508">
        <f t="shared" si="141"/>
        <v>8.5375934876888443E-5</v>
      </c>
      <c r="BA508">
        <f t="shared" si="145"/>
        <v>1.0756172839506171</v>
      </c>
      <c r="BJ508">
        <f t="shared" si="146"/>
        <v>0.92969870875179361</v>
      </c>
    </row>
    <row r="509" spans="1:62">
      <c r="A509" s="15">
        <v>34473</v>
      </c>
      <c r="B509">
        <v>7.18</v>
      </c>
      <c r="C509" s="1">
        <f t="shared" si="142"/>
        <v>0.20999999999999996</v>
      </c>
      <c r="D509">
        <f t="shared" si="143"/>
        <v>0.20999999999999996</v>
      </c>
      <c r="E509" s="4">
        <f t="shared" si="136"/>
        <v>0.21170422535211264</v>
      </c>
      <c r="F509" s="4">
        <f t="shared" si="147"/>
        <v>2.968415828770021E-2</v>
      </c>
      <c r="G509" s="4">
        <f t="shared" si="144"/>
        <v>2.968415828770021E-2</v>
      </c>
      <c r="H509" s="4">
        <f t="shared" si="137"/>
        <v>3.0469863305180284E-2</v>
      </c>
      <c r="I509">
        <f t="shared" si="138"/>
        <v>-2.6338708029279587</v>
      </c>
      <c r="J509">
        <f t="shared" si="139"/>
        <v>0.85480179793775846</v>
      </c>
      <c r="K509">
        <f t="shared" si="140"/>
        <v>0.90069333970389742</v>
      </c>
      <c r="L509">
        <f t="shared" si="141"/>
        <v>1.8884305747109552E-4</v>
      </c>
      <c r="BA509">
        <f t="shared" si="145"/>
        <v>1.0301291248206599</v>
      </c>
      <c r="BJ509">
        <f t="shared" si="146"/>
        <v>0.97075208913649036</v>
      </c>
    </row>
    <row r="510" spans="1:62">
      <c r="A510" s="15">
        <v>34504</v>
      </c>
      <c r="B510">
        <v>7.1</v>
      </c>
      <c r="C510" s="1">
        <f t="shared" si="142"/>
        <v>-8.0000000000000071E-2</v>
      </c>
      <c r="D510">
        <f t="shared" si="143"/>
        <v>8.0000000000000071E-2</v>
      </c>
      <c r="E510" s="4">
        <f t="shared" si="136"/>
        <v>7.8295774647887395E-2</v>
      </c>
      <c r="F510" s="4">
        <f t="shared" si="147"/>
        <v>-1.1204599012863132E-2</v>
      </c>
      <c r="G510" s="4">
        <f t="shared" si="144"/>
        <v>1.1204599012863132E-2</v>
      </c>
      <c r="H510" s="4">
        <f t="shared" si="137"/>
        <v>1.0418893995383057E-2</v>
      </c>
      <c r="I510">
        <f t="shared" si="138"/>
        <v>-2.6450754019408218</v>
      </c>
      <c r="J510">
        <f t="shared" si="139"/>
        <v>0.51119027368672587</v>
      </c>
      <c r="K510">
        <f t="shared" si="140"/>
        <v>0.6393250500888783</v>
      </c>
      <c r="L510">
        <f t="shared" si="141"/>
        <v>1.4166548132772854E-4</v>
      </c>
      <c r="BA510">
        <f t="shared" si="145"/>
        <v>0.9888579387186629</v>
      </c>
      <c r="BJ510">
        <f t="shared" si="146"/>
        <v>1.0112676056338028</v>
      </c>
    </row>
    <row r="511" spans="1:62">
      <c r="A511" s="15">
        <v>34534</v>
      </c>
      <c r="B511">
        <v>7.3</v>
      </c>
      <c r="C511" s="1">
        <f t="shared" si="142"/>
        <v>0.20000000000000018</v>
      </c>
      <c r="D511">
        <f t="shared" si="143"/>
        <v>0.20000000000000018</v>
      </c>
      <c r="E511" s="4">
        <f t="shared" si="136"/>
        <v>0.20170422535211285</v>
      </c>
      <c r="F511" s="4">
        <f t="shared" si="147"/>
        <v>2.7779564107075671E-2</v>
      </c>
      <c r="G511" s="4">
        <f t="shared" si="144"/>
        <v>2.7779564107075671E-2</v>
      </c>
      <c r="H511" s="4">
        <f t="shared" si="137"/>
        <v>2.8565269124555745E-2</v>
      </c>
      <c r="I511">
        <f t="shared" si="138"/>
        <v>-2.6172958378337459</v>
      </c>
      <c r="J511">
        <f t="shared" si="139"/>
        <v>1.716166800314189</v>
      </c>
      <c r="K511">
        <f t="shared" si="140"/>
        <v>1.4334184742136609</v>
      </c>
      <c r="L511">
        <f t="shared" si="141"/>
        <v>2.8213262479414458E-4</v>
      </c>
      <c r="BA511">
        <f t="shared" si="145"/>
        <v>1.028169014084507</v>
      </c>
      <c r="BJ511">
        <f t="shared" si="146"/>
        <v>0.9726027397260274</v>
      </c>
    </row>
    <row r="512" spans="1:62">
      <c r="A512" s="15">
        <v>34565</v>
      </c>
      <c r="B512">
        <v>7.24</v>
      </c>
      <c r="C512" s="1">
        <f t="shared" si="142"/>
        <v>-5.9999999999999609E-2</v>
      </c>
      <c r="D512">
        <f t="shared" si="143"/>
        <v>5.9999999999999609E-2</v>
      </c>
      <c r="E512" s="4">
        <f t="shared" si="136"/>
        <v>5.8295774647886933E-2</v>
      </c>
      <c r="F512" s="4">
        <f t="shared" si="147"/>
        <v>-8.2531417567204141E-3</v>
      </c>
      <c r="G512" s="4">
        <f t="shared" si="144"/>
        <v>8.2531417567204141E-3</v>
      </c>
      <c r="H512" s="4">
        <f t="shared" si="137"/>
        <v>7.4674367392403409E-3</v>
      </c>
      <c r="I512">
        <f t="shared" si="138"/>
        <v>-2.6255489795904663</v>
      </c>
      <c r="J512">
        <f t="shared" si="139"/>
        <v>1.2235035374927028</v>
      </c>
      <c r="K512">
        <f t="shared" si="140"/>
        <v>1.1439406323254426</v>
      </c>
      <c r="L512">
        <f t="shared" si="141"/>
        <v>2.3179080743962561E-4</v>
      </c>
      <c r="BA512">
        <f t="shared" si="145"/>
        <v>0.99178082191780825</v>
      </c>
      <c r="BJ512">
        <f t="shared" si="146"/>
        <v>1.0082872928176796</v>
      </c>
    </row>
    <row r="513" spans="1:62">
      <c r="A513" s="15">
        <v>34596</v>
      </c>
      <c r="B513">
        <v>7.46</v>
      </c>
      <c r="C513" s="1">
        <f t="shared" si="142"/>
        <v>0.21999999999999975</v>
      </c>
      <c r="D513">
        <f t="shared" si="143"/>
        <v>0.21999999999999975</v>
      </c>
      <c r="E513" s="4">
        <f t="shared" si="136"/>
        <v>0.22170422535211243</v>
      </c>
      <c r="F513" s="4">
        <f t="shared" si="147"/>
        <v>2.9934207818044463E-2</v>
      </c>
      <c r="G513" s="4">
        <f t="shared" si="144"/>
        <v>2.9934207818044463E-2</v>
      </c>
      <c r="H513" s="4">
        <f t="shared" si="137"/>
        <v>3.0719912835524537E-2</v>
      </c>
      <c r="I513">
        <f t="shared" si="138"/>
        <v>-2.5956147717724218</v>
      </c>
      <c r="J513">
        <f t="shared" si="139"/>
        <v>3.8920880922089465</v>
      </c>
      <c r="K513">
        <f t="shared" si="140"/>
        <v>2.4743156815709511</v>
      </c>
      <c r="L513">
        <f t="shared" si="141"/>
        <v>4.594222295758352E-4</v>
      </c>
      <c r="BA513">
        <f t="shared" si="145"/>
        <v>1.0303867403314917</v>
      </c>
      <c r="BJ513">
        <f t="shared" si="146"/>
        <v>0.97050938337801607</v>
      </c>
    </row>
    <row r="514" spans="1:62">
      <c r="A514" s="15">
        <v>34626</v>
      </c>
      <c r="B514">
        <v>7.74</v>
      </c>
      <c r="C514" s="1">
        <f t="shared" si="142"/>
        <v>0.28000000000000025</v>
      </c>
      <c r="D514">
        <f t="shared" si="143"/>
        <v>0.28000000000000025</v>
      </c>
      <c r="E514" s="4">
        <f t="shared" si="136"/>
        <v>0.28170422535211292</v>
      </c>
      <c r="F514" s="4">
        <f t="shared" si="147"/>
        <v>3.6846273385966292E-2</v>
      </c>
      <c r="G514" s="4">
        <f t="shared" si="144"/>
        <v>3.6846273385966292E-2</v>
      </c>
      <c r="H514" s="4">
        <f t="shared" si="137"/>
        <v>3.7631978403446363E-2</v>
      </c>
      <c r="I514">
        <f t="shared" si="138"/>
        <v>-2.5587684983864558</v>
      </c>
      <c r="J514">
        <f t="shared" si="139"/>
        <v>13.039984035907613</v>
      </c>
      <c r="K514">
        <f t="shared" si="140"/>
        <v>5.5401055606042791</v>
      </c>
      <c r="L514">
        <f t="shared" si="141"/>
        <v>9.7000809702991835E-4</v>
      </c>
      <c r="BA514">
        <f t="shared" si="145"/>
        <v>1.0375335120643432</v>
      </c>
      <c r="BJ514">
        <f t="shared" si="146"/>
        <v>0.96382428940568476</v>
      </c>
    </row>
    <row r="515" spans="1:62">
      <c r="A515" s="15">
        <v>34657</v>
      </c>
      <c r="B515">
        <v>7.96</v>
      </c>
      <c r="C515" s="1">
        <f t="shared" si="142"/>
        <v>0.21999999999999975</v>
      </c>
      <c r="D515">
        <f t="shared" si="143"/>
        <v>0.21999999999999975</v>
      </c>
      <c r="E515" s="4">
        <f t="shared" si="136"/>
        <v>0.22170422535211243</v>
      </c>
      <c r="F515" s="4">
        <f t="shared" si="147"/>
        <v>2.8027312254655875E-2</v>
      </c>
      <c r="G515" s="4">
        <f t="shared" si="144"/>
        <v>2.8027312254655875E-2</v>
      </c>
      <c r="H515" s="4">
        <f t="shared" si="137"/>
        <v>2.8813017272135949E-2</v>
      </c>
      <c r="I515">
        <f t="shared" si="138"/>
        <v>-2.5307411861317997</v>
      </c>
      <c r="J515">
        <f t="shared" si="139"/>
        <v>29.138130683015032</v>
      </c>
      <c r="K515">
        <f t="shared" si="140"/>
        <v>9.4690801187366276</v>
      </c>
      <c r="L515">
        <f t="shared" si="141"/>
        <v>1.6185893607920494E-3</v>
      </c>
      <c r="BA515">
        <f t="shared" si="145"/>
        <v>1.0284237726098191</v>
      </c>
      <c r="BJ515">
        <f t="shared" si="146"/>
        <v>0.97236180904522618</v>
      </c>
    </row>
    <row r="516" spans="1:62">
      <c r="A516" s="15">
        <v>34687</v>
      </c>
      <c r="B516">
        <v>7.81</v>
      </c>
      <c r="C516" s="1">
        <f t="shared" si="142"/>
        <v>-0.15000000000000036</v>
      </c>
      <c r="D516">
        <f t="shared" si="143"/>
        <v>0.15000000000000036</v>
      </c>
      <c r="E516" s="4">
        <f t="shared" si="136"/>
        <v>0.14829577464788768</v>
      </c>
      <c r="F516" s="4">
        <f t="shared" si="147"/>
        <v>-1.9024036004697046E-2</v>
      </c>
      <c r="G516" s="4">
        <f t="shared" si="144"/>
        <v>1.9024036004697046E-2</v>
      </c>
      <c r="H516" s="4">
        <f t="shared" si="137"/>
        <v>1.8238330987216972E-2</v>
      </c>
      <c r="I516">
        <f t="shared" si="138"/>
        <v>-2.5497652221364966</v>
      </c>
      <c r="J516">
        <f t="shared" si="139"/>
        <v>17.042641462754368</v>
      </c>
      <c r="K516">
        <f t="shared" si="140"/>
        <v>6.6225402276650831</v>
      </c>
      <c r="L516">
        <f t="shared" si="141"/>
        <v>1.1489319420314727E-3</v>
      </c>
      <c r="BA516">
        <f t="shared" si="145"/>
        <v>0.98115577889447236</v>
      </c>
      <c r="BJ516">
        <f t="shared" si="146"/>
        <v>1.0192061459667094</v>
      </c>
    </row>
    <row r="517" spans="1:62">
      <c r="A517" s="15">
        <v>34718</v>
      </c>
      <c r="B517">
        <v>7.78</v>
      </c>
      <c r="C517" s="1">
        <f t="shared" si="142"/>
        <v>-2.9999999999999361E-2</v>
      </c>
      <c r="D517">
        <f t="shared" si="143"/>
        <v>2.9999999999999361E-2</v>
      </c>
      <c r="E517" s="4">
        <f t="shared" si="136"/>
        <v>2.8295774647886685E-2</v>
      </c>
      <c r="F517" s="4">
        <f t="shared" si="147"/>
        <v>-3.8486256612942265E-3</v>
      </c>
      <c r="G517" s="4">
        <f t="shared" si="144"/>
        <v>3.8486256612942265E-3</v>
      </c>
      <c r="H517" s="4">
        <f t="shared" si="137"/>
        <v>3.0629206438141533E-3</v>
      </c>
      <c r="I517">
        <f t="shared" si="138"/>
        <v>-2.553613847797791</v>
      </c>
      <c r="J517">
        <f t="shared" si="139"/>
        <v>15.217559691080888</v>
      </c>
      <c r="K517">
        <f t="shared" si="140"/>
        <v>6.1408714943121847</v>
      </c>
      <c r="L517">
        <f t="shared" si="141"/>
        <v>1.0693519662186666E-3</v>
      </c>
      <c r="BA517">
        <f t="shared" si="145"/>
        <v>0.99615877080665827</v>
      </c>
      <c r="BJ517">
        <f t="shared" si="146"/>
        <v>1.0038560411311053</v>
      </c>
    </row>
    <row r="518" spans="1:62">
      <c r="A518" s="15">
        <v>34749</v>
      </c>
      <c r="B518">
        <v>7.47</v>
      </c>
      <c r="C518" s="1">
        <f t="shared" si="142"/>
        <v>-0.3100000000000005</v>
      </c>
      <c r="D518">
        <f t="shared" si="143"/>
        <v>0.3100000000000005</v>
      </c>
      <c r="E518" s="4">
        <f t="shared" si="136"/>
        <v>0.30829577464788782</v>
      </c>
      <c r="F518" s="4">
        <f t="shared" si="147"/>
        <v>-4.0661339045574417E-2</v>
      </c>
      <c r="G518" s="4">
        <f t="shared" si="144"/>
        <v>4.0661339045574417E-2</v>
      </c>
      <c r="H518" s="4">
        <f t="shared" si="137"/>
        <v>3.9875634028094346E-2</v>
      </c>
      <c r="I518">
        <f t="shared" si="138"/>
        <v>-2.5942751868433653</v>
      </c>
      <c r="J518">
        <f t="shared" si="139"/>
        <v>4.082035168276561</v>
      </c>
      <c r="K518">
        <f t="shared" si="140"/>
        <v>2.5541780087440622</v>
      </c>
      <c r="L518">
        <f t="shared" si="141"/>
        <v>4.7287678946370969E-4</v>
      </c>
      <c r="BA518">
        <f t="shared" si="145"/>
        <v>0.9601542416452441</v>
      </c>
      <c r="BJ518">
        <f t="shared" si="146"/>
        <v>1.0414993306559572</v>
      </c>
    </row>
    <row r="519" spans="1:62">
      <c r="A519" s="15">
        <v>34777</v>
      </c>
      <c r="B519">
        <v>7.2</v>
      </c>
      <c r="C519" s="1">
        <f t="shared" si="142"/>
        <v>-0.26999999999999957</v>
      </c>
      <c r="D519">
        <f t="shared" si="143"/>
        <v>0.26999999999999957</v>
      </c>
      <c r="E519" s="4">
        <f t="shared" si="136"/>
        <v>0.2682957746478869</v>
      </c>
      <c r="F519" s="4">
        <f t="shared" si="147"/>
        <v>-3.6813973122716198E-2</v>
      </c>
      <c r="G519" s="4">
        <f t="shared" si="144"/>
        <v>3.6813973122716198E-2</v>
      </c>
      <c r="H519" s="4">
        <f t="shared" si="137"/>
        <v>3.6028268105236128E-2</v>
      </c>
      <c r="I519">
        <f t="shared" si="138"/>
        <v>-2.6310891599660815</v>
      </c>
      <c r="J519">
        <f t="shared" si="139"/>
        <v>0.96564989493530162</v>
      </c>
      <c r="K519">
        <f t="shared" si="140"/>
        <v>0.97696678409101356</v>
      </c>
      <c r="L519">
        <f t="shared" si="141"/>
        <v>2.0238946446018296E-4</v>
      </c>
      <c r="BA519">
        <f t="shared" si="145"/>
        <v>0.96385542168674709</v>
      </c>
      <c r="BJ519">
        <f t="shared" si="146"/>
        <v>1.0374999999999999</v>
      </c>
    </row>
    <row r="520" spans="1:62">
      <c r="A520" s="15">
        <v>34808</v>
      </c>
      <c r="B520">
        <v>7.06</v>
      </c>
      <c r="C520" s="1">
        <f t="shared" si="142"/>
        <v>-0.14000000000000057</v>
      </c>
      <c r="D520">
        <f t="shared" si="143"/>
        <v>0.14000000000000057</v>
      </c>
      <c r="E520" s="4">
        <f t="shared" si="136"/>
        <v>0.13829577464788789</v>
      </c>
      <c r="F520" s="4">
        <f t="shared" si="147"/>
        <v>-1.9635974516858962E-2</v>
      </c>
      <c r="G520" s="4">
        <f t="shared" si="144"/>
        <v>1.9635974516858962E-2</v>
      </c>
      <c r="H520" s="4">
        <f t="shared" si="137"/>
        <v>1.8850269499378888E-2</v>
      </c>
      <c r="I520">
        <f t="shared" si="138"/>
        <v>-2.6507251344829408</v>
      </c>
      <c r="J520">
        <f t="shared" si="139"/>
        <v>0.38844613212214296</v>
      </c>
      <c r="K520">
        <f t="shared" si="140"/>
        <v>0.53237853188109419</v>
      </c>
      <c r="L520">
        <f t="shared" si="141"/>
        <v>1.2189157796758738E-4</v>
      </c>
      <c r="BA520">
        <f t="shared" si="145"/>
        <v>0.98055555555555551</v>
      </c>
      <c r="BJ520">
        <f t="shared" si="146"/>
        <v>1.0198300283286119</v>
      </c>
    </row>
    <row r="521" spans="1:62">
      <c r="A521" s="15">
        <v>34838</v>
      </c>
      <c r="B521">
        <v>6.63</v>
      </c>
      <c r="C521" s="1">
        <f t="shared" si="142"/>
        <v>-0.42999999999999972</v>
      </c>
      <c r="D521">
        <f t="shared" si="143"/>
        <v>0.42999999999999972</v>
      </c>
      <c r="E521" s="4">
        <f t="shared" si="136"/>
        <v>0.42829577464788704</v>
      </c>
      <c r="F521" s="4">
        <f t="shared" si="147"/>
        <v>-6.2840247307379471E-2</v>
      </c>
      <c r="G521" s="4">
        <f t="shared" si="144"/>
        <v>6.2840247307379471E-2</v>
      </c>
      <c r="H521" s="4">
        <f t="shared" si="137"/>
        <v>6.20545422898994E-2</v>
      </c>
      <c r="I521">
        <f t="shared" si="138"/>
        <v>-2.7135653817903203</v>
      </c>
      <c r="J521">
        <f t="shared" si="139"/>
        <v>5.8259991752024213E-3</v>
      </c>
      <c r="K521">
        <f t="shared" si="140"/>
        <v>3.2377770909785442E-2</v>
      </c>
      <c r="L521">
        <f t="shared" si="141"/>
        <v>1.6670574383827974E-5</v>
      </c>
      <c r="BA521">
        <f t="shared" si="145"/>
        <v>0.93909348441926355</v>
      </c>
      <c r="BJ521">
        <f t="shared" si="146"/>
        <v>1.0648567119155354</v>
      </c>
    </row>
    <row r="522" spans="1:62">
      <c r="A522" s="15">
        <v>34869</v>
      </c>
      <c r="B522">
        <v>6.17</v>
      </c>
      <c r="C522" s="1">
        <f t="shared" si="142"/>
        <v>-0.45999999999999996</v>
      </c>
      <c r="D522">
        <f t="shared" si="143"/>
        <v>0.45999999999999996</v>
      </c>
      <c r="E522" s="4">
        <f t="shared" si="136"/>
        <v>0.45829577464788729</v>
      </c>
      <c r="F522" s="4">
        <f t="shared" si="147"/>
        <v>-7.1905966280474673E-2</v>
      </c>
      <c r="G522" s="4">
        <f t="shared" si="144"/>
        <v>7.1905966280474673E-2</v>
      </c>
      <c r="H522" s="4">
        <f t="shared" si="137"/>
        <v>7.1120261262994602E-2</v>
      </c>
      <c r="I522">
        <f t="shared" si="138"/>
        <v>-2.7854713480707951</v>
      </c>
      <c r="J522">
        <f t="shared" si="139"/>
        <v>2.1083018581721834E-9</v>
      </c>
      <c r="K522">
        <f t="shared" si="140"/>
        <v>1.6442020840796308E-6</v>
      </c>
      <c r="L522">
        <f t="shared" si="141"/>
        <v>4.6200536523467293E-7</v>
      </c>
      <c r="BA522">
        <f t="shared" si="145"/>
        <v>0.93061840120663653</v>
      </c>
      <c r="BJ522">
        <f t="shared" si="146"/>
        <v>1.0745542949756888</v>
      </c>
    </row>
    <row r="523" spans="1:62">
      <c r="A523" s="15">
        <v>34899</v>
      </c>
      <c r="B523">
        <v>6.28</v>
      </c>
      <c r="C523" s="1">
        <f t="shared" si="142"/>
        <v>0.11000000000000032</v>
      </c>
      <c r="D523">
        <f t="shared" si="143"/>
        <v>0.11000000000000032</v>
      </c>
      <c r="E523" s="4">
        <f t="shared" si="136"/>
        <v>0.111704225352113</v>
      </c>
      <c r="F523" s="4">
        <f t="shared" si="147"/>
        <v>1.7671142562810844E-2</v>
      </c>
      <c r="G523" s="4">
        <f t="shared" si="144"/>
        <v>1.7671142562810844E-2</v>
      </c>
      <c r="H523" s="4">
        <f t="shared" si="137"/>
        <v>1.8456847580290918E-2</v>
      </c>
      <c r="I523">
        <f t="shared" si="138"/>
        <v>-2.7678002055079838</v>
      </c>
      <c r="J523">
        <f t="shared" si="139"/>
        <v>1.6676971226028051E-7</v>
      </c>
      <c r="K523">
        <f t="shared" si="140"/>
        <v>3.0297825012572552E-5</v>
      </c>
      <c r="L523">
        <f t="shared" si="141"/>
        <v>1.3863268611812639E-6</v>
      </c>
      <c r="BA523">
        <f t="shared" si="145"/>
        <v>1.0178282009724473</v>
      </c>
      <c r="BJ523">
        <f t="shared" si="146"/>
        <v>0.98248407643312108</v>
      </c>
    </row>
    <row r="524" spans="1:62">
      <c r="A524" s="15">
        <v>34930</v>
      </c>
      <c r="B524">
        <v>6.49</v>
      </c>
      <c r="C524" s="1">
        <f t="shared" si="142"/>
        <v>0.20999999999999996</v>
      </c>
      <c r="D524">
        <f t="shared" si="143"/>
        <v>0.20999999999999996</v>
      </c>
      <c r="E524" s="4">
        <f t="shared" si="136"/>
        <v>0.21170422535211264</v>
      </c>
      <c r="F524" s="4">
        <f t="shared" si="147"/>
        <v>3.2892550235891362E-2</v>
      </c>
      <c r="G524" s="4">
        <f t="shared" si="144"/>
        <v>3.2892550235891362E-2</v>
      </c>
      <c r="H524" s="4">
        <f t="shared" si="137"/>
        <v>3.3678255253371432E-2</v>
      </c>
      <c r="I524">
        <f t="shared" si="138"/>
        <v>-2.7349076552720928</v>
      </c>
      <c r="J524">
        <f t="shared" si="139"/>
        <v>5.2682270940091478E-4</v>
      </c>
      <c r="K524">
        <f t="shared" si="140"/>
        <v>6.5229341112061461E-3</v>
      </c>
      <c r="L524">
        <f t="shared" si="141"/>
        <v>7.0545383633613929E-6</v>
      </c>
      <c r="BA524">
        <f t="shared" si="145"/>
        <v>1.0334394904458599</v>
      </c>
      <c r="BJ524">
        <f t="shared" si="146"/>
        <v>0.96764252696456077</v>
      </c>
    </row>
    <row r="525" spans="1:62">
      <c r="A525" s="15">
        <v>34961</v>
      </c>
      <c r="B525">
        <v>6.2</v>
      </c>
      <c r="C525" s="1">
        <f t="shared" si="142"/>
        <v>-0.29000000000000004</v>
      </c>
      <c r="D525">
        <f t="shared" si="143"/>
        <v>0.29000000000000004</v>
      </c>
      <c r="E525" s="4">
        <f t="shared" si="136"/>
        <v>0.28829577464788736</v>
      </c>
      <c r="F525" s="4">
        <f t="shared" si="147"/>
        <v>-4.5713238664952811E-2</v>
      </c>
      <c r="G525" s="4">
        <f t="shared" si="144"/>
        <v>4.5713238664952811E-2</v>
      </c>
      <c r="H525" s="4">
        <f t="shared" si="137"/>
        <v>4.4927533647472741E-2</v>
      </c>
      <c r="I525">
        <f t="shared" si="138"/>
        <v>-2.7806208939370456</v>
      </c>
      <c r="J525">
        <f t="shared" si="139"/>
        <v>3.841339619252325E-14</v>
      </c>
      <c r="K525">
        <f t="shared" si="140"/>
        <v>1.1384705577560752E-9</v>
      </c>
      <c r="L525">
        <f t="shared" si="141"/>
        <v>6.376358326319896E-7</v>
      </c>
      <c r="BA525">
        <f t="shared" si="145"/>
        <v>0.95531587057010781</v>
      </c>
      <c r="BJ525">
        <f t="shared" si="146"/>
        <v>1.0467741935483872</v>
      </c>
    </row>
    <row r="526" spans="1:62">
      <c r="A526" s="15">
        <v>34991</v>
      </c>
      <c r="B526">
        <v>6.04</v>
      </c>
      <c r="C526" s="1">
        <f t="shared" si="142"/>
        <v>-0.16000000000000014</v>
      </c>
      <c r="D526">
        <f t="shared" si="143"/>
        <v>0.16000000000000014</v>
      </c>
      <c r="E526" s="4">
        <f t="shared" si="136"/>
        <v>0.15829577464788747</v>
      </c>
      <c r="F526" s="4">
        <f t="shared" si="147"/>
        <v>-2.614528010432236E-2</v>
      </c>
      <c r="G526" s="4">
        <f t="shared" si="144"/>
        <v>2.614528010432236E-2</v>
      </c>
      <c r="H526" s="4">
        <f t="shared" si="137"/>
        <v>2.5359575086842286E-2</v>
      </c>
      <c r="I526">
        <f t="shared" si="138"/>
        <v>-2.8067661740413676</v>
      </c>
      <c r="J526">
        <f t="shared" si="139"/>
        <v>2.077993581687665E-5</v>
      </c>
      <c r="K526">
        <f t="shared" si="140"/>
        <v>7.5583929737047949E-4</v>
      </c>
      <c r="L526">
        <f t="shared" si="141"/>
        <v>8.7496309594089269E-8</v>
      </c>
      <c r="BA526">
        <f t="shared" si="145"/>
        <v>0.97419354838709671</v>
      </c>
      <c r="BJ526">
        <f t="shared" si="146"/>
        <v>1.0264900662251657</v>
      </c>
    </row>
    <row r="527" spans="1:62">
      <c r="A527" s="15">
        <v>35022</v>
      </c>
      <c r="B527">
        <v>5.93</v>
      </c>
      <c r="C527" s="1">
        <f t="shared" si="142"/>
        <v>-0.11000000000000032</v>
      </c>
      <c r="D527">
        <f t="shared" si="143"/>
        <v>0.11000000000000032</v>
      </c>
      <c r="E527" s="4">
        <f t="shared" si="136"/>
        <v>0.10829577464788764</v>
      </c>
      <c r="F527" s="4">
        <f t="shared" si="147"/>
        <v>-1.8379798937089534E-2</v>
      </c>
      <c r="G527" s="4">
        <f t="shared" si="144"/>
        <v>1.8379798937089534E-2</v>
      </c>
      <c r="H527" s="4">
        <f t="shared" si="137"/>
        <v>1.759409391960946E-2</v>
      </c>
      <c r="I527">
        <f t="shared" si="138"/>
        <v>-2.8251459729784574</v>
      </c>
      <c r="J527">
        <f t="shared" si="139"/>
        <v>4.4019789112414141E-4</v>
      </c>
      <c r="K527">
        <f t="shared" si="140"/>
        <v>5.7867133769118426E-3</v>
      </c>
      <c r="L527">
        <f t="shared" si="141"/>
        <v>1.2616953980851133E-8</v>
      </c>
      <c r="BA527">
        <f t="shared" si="145"/>
        <v>0.98178807947019864</v>
      </c>
      <c r="BJ527">
        <f t="shared" si="146"/>
        <v>1.018549747048904</v>
      </c>
    </row>
    <row r="528" spans="1:62">
      <c r="A528" s="15">
        <v>35052</v>
      </c>
      <c r="B528">
        <v>5.71</v>
      </c>
      <c r="C528" s="1">
        <f t="shared" si="142"/>
        <v>-0.21999999999999975</v>
      </c>
      <c r="D528">
        <f t="shared" si="143"/>
        <v>0.21999999999999975</v>
      </c>
      <c r="E528" s="4">
        <f t="shared" si="136"/>
        <v>0.21829577464788708</v>
      </c>
      <c r="F528" s="4">
        <f t="shared" si="147"/>
        <v>-3.7805189341715249E-2</v>
      </c>
      <c r="G528" s="4">
        <f t="shared" si="144"/>
        <v>3.7805189341715249E-2</v>
      </c>
      <c r="H528" s="4">
        <f t="shared" si="137"/>
        <v>3.7019484324235179E-2</v>
      </c>
      <c r="I528">
        <f t="shared" si="138"/>
        <v>-2.8629511623201727</v>
      </c>
      <c r="J528">
        <f t="shared" si="139"/>
        <v>1.485542100612801E-2</v>
      </c>
      <c r="K528">
        <f t="shared" si="140"/>
        <v>6.0430563350520661E-2</v>
      </c>
      <c r="L528">
        <f t="shared" si="141"/>
        <v>1.2979790194085391E-12</v>
      </c>
      <c r="BA528">
        <f t="shared" si="145"/>
        <v>0.96290050590219223</v>
      </c>
      <c r="BJ528">
        <f t="shared" si="146"/>
        <v>1.0385288966725044</v>
      </c>
    </row>
    <row r="529" spans="1:62">
      <c r="A529" s="15">
        <v>35083</v>
      </c>
      <c r="B529">
        <v>5.65</v>
      </c>
      <c r="C529" s="1">
        <f t="shared" si="142"/>
        <v>-5.9999999999999609E-2</v>
      </c>
      <c r="D529">
        <f t="shared" si="143"/>
        <v>5.9999999999999609E-2</v>
      </c>
      <c r="E529" s="4">
        <f t="shared" ref="E529:E592" si="148">ABS(C529-C$734)</f>
        <v>5.8295774647886933E-2</v>
      </c>
      <c r="F529" s="4">
        <f t="shared" si="147"/>
        <v>-1.0563478509569259E-2</v>
      </c>
      <c r="G529" s="4">
        <f t="shared" si="144"/>
        <v>1.0563478509569259E-2</v>
      </c>
      <c r="H529" s="4">
        <f t="shared" ref="H529:H592" si="149">IF(F529=F$734,0.00065,ABS(F529-F$734))</f>
        <v>9.7777734920891854E-3</v>
      </c>
      <c r="I529">
        <f t="shared" ref="I529:I592" si="150">LN(B529/100)</f>
        <v>-2.8735146408297418</v>
      </c>
      <c r="J529">
        <f t="shared" ref="J529:J592" si="151">(B529-$B$734)^6</f>
        <v>2.9481673823915214E-2</v>
      </c>
      <c r="K529">
        <f t="shared" ref="K529:K592" si="152">($B529-$B$734)^4</f>
        <v>9.5433625890004856E-2</v>
      </c>
      <c r="L529">
        <f t="shared" ref="L529:L592" si="153">($I529-$I$734)^6</f>
        <v>2.87025040844635E-24</v>
      </c>
      <c r="BA529">
        <f t="shared" si="145"/>
        <v>0.989492119089317</v>
      </c>
      <c r="BJ529">
        <f t="shared" si="146"/>
        <v>1.0106194690265486</v>
      </c>
    </row>
    <row r="530" spans="1:62">
      <c r="A530" s="15">
        <v>35114</v>
      </c>
      <c r="B530">
        <v>5.81</v>
      </c>
      <c r="C530" s="1">
        <f t="shared" ref="C530:C593" si="154">B530-B529</f>
        <v>0.15999999999999925</v>
      </c>
      <c r="D530">
        <f t="shared" ref="D530:D593" si="155">ABS(C530)</f>
        <v>0.15999999999999925</v>
      </c>
      <c r="E530" s="4">
        <f t="shared" si="148"/>
        <v>0.16170422535211193</v>
      </c>
      <c r="F530" s="4">
        <f t="shared" si="147"/>
        <v>2.792502570547007E-2</v>
      </c>
      <c r="G530" s="4">
        <f t="shared" ref="G530:G593" si="156">IF(F530=0,0.00065,ABS(F530))</f>
        <v>2.792502570547007E-2</v>
      </c>
      <c r="H530" s="4">
        <f t="shared" si="149"/>
        <v>2.8710730722950144E-2</v>
      </c>
      <c r="I530">
        <f t="shared" si="150"/>
        <v>-2.8455896151242714</v>
      </c>
      <c r="J530">
        <f t="shared" si="151"/>
        <v>3.845139919657535E-3</v>
      </c>
      <c r="K530">
        <f t="shared" si="152"/>
        <v>2.4543779007428806E-2</v>
      </c>
      <c r="L530">
        <f t="shared" si="153"/>
        <v>4.6218266520644332E-10</v>
      </c>
      <c r="BA530">
        <f t="shared" ref="BA530:BA593" si="157">B530/B529</f>
        <v>1.0283185840707962</v>
      </c>
      <c r="BJ530">
        <f t="shared" ref="BJ530:BJ593" si="158">1/BA530</f>
        <v>0.97246127366609314</v>
      </c>
    </row>
    <row r="531" spans="1:62">
      <c r="A531" s="15">
        <v>35143</v>
      </c>
      <c r="B531">
        <v>6.27</v>
      </c>
      <c r="C531" s="1">
        <f t="shared" si="154"/>
        <v>0.45999999999999996</v>
      </c>
      <c r="D531">
        <f t="shared" si="155"/>
        <v>0.45999999999999996</v>
      </c>
      <c r="E531" s="4">
        <f t="shared" si="148"/>
        <v>0.46170422535211264</v>
      </c>
      <c r="F531" s="4">
        <f t="shared" ref="F531:F594" si="159">LN(B531/B530)</f>
        <v>7.6195783781009385E-2</v>
      </c>
      <c r="G531" s="4">
        <f t="shared" si="156"/>
        <v>7.6195783781009385E-2</v>
      </c>
      <c r="H531" s="4">
        <f t="shared" si="149"/>
        <v>7.6981488798489456E-2</v>
      </c>
      <c r="I531">
        <f t="shared" si="150"/>
        <v>-2.7693938313432622</v>
      </c>
      <c r="J531">
        <f t="shared" si="151"/>
        <v>6.9961032473034189E-8</v>
      </c>
      <c r="K531">
        <f t="shared" si="152"/>
        <v>1.6978688478828793E-5</v>
      </c>
      <c r="L531">
        <f t="shared" si="153"/>
        <v>1.2654356383594411E-6</v>
      </c>
      <c r="BA531">
        <f t="shared" si="157"/>
        <v>1.0791738382099827</v>
      </c>
      <c r="BJ531">
        <f t="shared" si="158"/>
        <v>0.92663476874003203</v>
      </c>
    </row>
    <row r="532" spans="1:62">
      <c r="A532" s="15">
        <v>35174</v>
      </c>
      <c r="B532">
        <v>6.51</v>
      </c>
      <c r="C532" s="1">
        <f t="shared" si="154"/>
        <v>0.24000000000000021</v>
      </c>
      <c r="D532">
        <f t="shared" si="155"/>
        <v>0.24000000000000021</v>
      </c>
      <c r="E532" s="4">
        <f t="shared" si="148"/>
        <v>0.24170422535211289</v>
      </c>
      <c r="F532" s="4">
        <f t="shared" si="159"/>
        <v>3.7563101575648523E-2</v>
      </c>
      <c r="G532" s="4">
        <f t="shared" si="156"/>
        <v>3.7563101575648523E-2</v>
      </c>
      <c r="H532" s="4">
        <f t="shared" si="149"/>
        <v>3.8348806593128594E-2</v>
      </c>
      <c r="I532">
        <f t="shared" si="150"/>
        <v>-2.7318307297676134</v>
      </c>
      <c r="J532">
        <f t="shared" si="151"/>
        <v>7.92283408030199E-4</v>
      </c>
      <c r="K532">
        <f t="shared" si="152"/>
        <v>8.5622329760589398E-3</v>
      </c>
      <c r="L532">
        <f t="shared" si="153"/>
        <v>8.0487756186873573E-6</v>
      </c>
      <c r="BA532">
        <f t="shared" si="157"/>
        <v>1.0382775119617225</v>
      </c>
      <c r="BJ532">
        <f t="shared" si="158"/>
        <v>0.96313364055299544</v>
      </c>
    </row>
    <row r="533" spans="1:62">
      <c r="A533" s="15">
        <v>35204</v>
      </c>
      <c r="B533">
        <v>6.74</v>
      </c>
      <c r="C533" s="1">
        <f t="shared" si="154"/>
        <v>0.23000000000000043</v>
      </c>
      <c r="D533">
        <f t="shared" si="155"/>
        <v>0.23000000000000043</v>
      </c>
      <c r="E533" s="4">
        <f t="shared" si="148"/>
        <v>0.2317042253521131</v>
      </c>
      <c r="F533" s="4">
        <f t="shared" si="159"/>
        <v>3.4720468703737822E-2</v>
      </c>
      <c r="G533" s="4">
        <f t="shared" si="156"/>
        <v>3.4720468703737822E-2</v>
      </c>
      <c r="H533" s="4">
        <f t="shared" si="149"/>
        <v>3.5506173721217893E-2</v>
      </c>
      <c r="I533">
        <f t="shared" si="150"/>
        <v>-2.6971102610638757</v>
      </c>
      <c r="J533">
        <f t="shared" si="151"/>
        <v>2.3237037884790455E-2</v>
      </c>
      <c r="K533">
        <f t="shared" si="152"/>
        <v>8.1430514232486817E-2</v>
      </c>
      <c r="L533">
        <f t="shared" si="153"/>
        <v>3.0011979404174652E-5</v>
      </c>
      <c r="BA533">
        <f t="shared" si="157"/>
        <v>1.0353302611367128</v>
      </c>
      <c r="BJ533">
        <f t="shared" si="158"/>
        <v>0.96587537091988129</v>
      </c>
    </row>
    <row r="534" spans="1:62">
      <c r="A534" s="15">
        <v>35235</v>
      </c>
      <c r="B534">
        <v>6.91</v>
      </c>
      <c r="C534" s="1">
        <f t="shared" si="154"/>
        <v>0.16999999999999993</v>
      </c>
      <c r="D534">
        <f t="shared" si="155"/>
        <v>0.16999999999999993</v>
      </c>
      <c r="E534" s="4">
        <f t="shared" si="148"/>
        <v>0.1717042253521126</v>
      </c>
      <c r="F534" s="4">
        <f t="shared" si="159"/>
        <v>2.4909712855362899E-2</v>
      </c>
      <c r="G534" s="4">
        <f t="shared" si="156"/>
        <v>2.4909712855362899E-2</v>
      </c>
      <c r="H534" s="4">
        <f t="shared" si="149"/>
        <v>2.5695417872842973E-2</v>
      </c>
      <c r="I534">
        <f t="shared" si="150"/>
        <v>-2.6722005482085129</v>
      </c>
      <c r="J534">
        <f t="shared" si="151"/>
        <v>0.12193934475008493</v>
      </c>
      <c r="K534">
        <f t="shared" si="152"/>
        <v>0.24590228894283797</v>
      </c>
      <c r="L534">
        <f t="shared" si="153"/>
        <v>6.6328710733273117E-5</v>
      </c>
      <c r="BA534">
        <f t="shared" si="157"/>
        <v>1.0252225519287834</v>
      </c>
      <c r="BJ534">
        <f t="shared" si="158"/>
        <v>0.97539797395079586</v>
      </c>
    </row>
    <row r="535" spans="1:62">
      <c r="A535" s="15">
        <v>35265</v>
      </c>
      <c r="B535">
        <v>6.87</v>
      </c>
      <c r="C535" s="1">
        <f t="shared" si="154"/>
        <v>-4.0000000000000036E-2</v>
      </c>
      <c r="D535">
        <f t="shared" si="155"/>
        <v>4.0000000000000036E-2</v>
      </c>
      <c r="E535" s="4">
        <f t="shared" si="148"/>
        <v>3.829577464788736E-2</v>
      </c>
      <c r="F535" s="4">
        <f t="shared" si="159"/>
        <v>-5.8055315453205119E-3</v>
      </c>
      <c r="G535" s="4">
        <f t="shared" si="156"/>
        <v>5.8055315453205119E-3</v>
      </c>
      <c r="H535" s="4">
        <f t="shared" si="149"/>
        <v>5.0198265278404387E-3</v>
      </c>
      <c r="I535">
        <f t="shared" si="150"/>
        <v>-2.6780060797538336</v>
      </c>
      <c r="J535">
        <f t="shared" si="151"/>
        <v>8.5853700078552891E-2</v>
      </c>
      <c r="K535">
        <f t="shared" si="152"/>
        <v>0.19461337215457825</v>
      </c>
      <c r="L535">
        <f t="shared" si="153"/>
        <v>5.5642331140341324E-5</v>
      </c>
      <c r="BA535">
        <f t="shared" si="157"/>
        <v>0.99421128798842262</v>
      </c>
      <c r="BJ535">
        <f t="shared" si="158"/>
        <v>1.0058224163027656</v>
      </c>
    </row>
    <row r="536" spans="1:62">
      <c r="A536" s="15">
        <v>35296</v>
      </c>
      <c r="B536">
        <v>6.64</v>
      </c>
      <c r="C536" s="1">
        <f t="shared" si="154"/>
        <v>-0.23000000000000043</v>
      </c>
      <c r="D536">
        <f t="shared" si="155"/>
        <v>0.23000000000000043</v>
      </c>
      <c r="E536" s="4">
        <f t="shared" si="148"/>
        <v>0.22829577464788775</v>
      </c>
      <c r="F536" s="4">
        <f t="shared" si="159"/>
        <v>-3.4052142745915531E-2</v>
      </c>
      <c r="G536" s="4">
        <f t="shared" si="156"/>
        <v>3.4052142745915531E-2</v>
      </c>
      <c r="H536" s="4">
        <f t="shared" si="149"/>
        <v>3.3266437728435461E-2</v>
      </c>
      <c r="I536">
        <f t="shared" si="150"/>
        <v>-2.7120582224997487</v>
      </c>
      <c r="J536">
        <f t="shared" si="151"/>
        <v>6.700181727408579E-3</v>
      </c>
      <c r="K536">
        <f t="shared" si="152"/>
        <v>3.5540569945907687E-2</v>
      </c>
      <c r="L536">
        <f t="shared" si="153"/>
        <v>1.7636288532636279E-5</v>
      </c>
      <c r="BA536">
        <f t="shared" si="157"/>
        <v>0.96652110625909748</v>
      </c>
      <c r="BJ536">
        <f t="shared" si="158"/>
        <v>1.0346385542168675</v>
      </c>
    </row>
    <row r="537" spans="1:62">
      <c r="A537" s="15">
        <v>35327</v>
      </c>
      <c r="B537">
        <v>6.83</v>
      </c>
      <c r="C537" s="1">
        <f t="shared" si="154"/>
        <v>0.19000000000000039</v>
      </c>
      <c r="D537">
        <f t="shared" si="155"/>
        <v>0.19000000000000039</v>
      </c>
      <c r="E537" s="4">
        <f t="shared" si="148"/>
        <v>0.19170422535211307</v>
      </c>
      <c r="F537" s="4">
        <f t="shared" si="159"/>
        <v>2.8212710094356341E-2</v>
      </c>
      <c r="G537" s="4">
        <f t="shared" si="156"/>
        <v>2.8212710094356341E-2</v>
      </c>
      <c r="H537" s="4">
        <f t="shared" si="149"/>
        <v>2.8998415111836415E-2</v>
      </c>
      <c r="I537">
        <f t="shared" si="150"/>
        <v>-2.6838455124053926</v>
      </c>
      <c r="J537">
        <f t="shared" si="151"/>
        <v>5.9143385786762787E-2</v>
      </c>
      <c r="K537">
        <f t="shared" si="152"/>
        <v>0.15179965644686691</v>
      </c>
      <c r="L537">
        <f t="shared" si="153"/>
        <v>4.6381157594492098E-5</v>
      </c>
      <c r="BA537">
        <f t="shared" si="157"/>
        <v>1.0286144578313254</v>
      </c>
      <c r="BJ537">
        <f t="shared" si="158"/>
        <v>0.97218155197657385</v>
      </c>
    </row>
    <row r="538" spans="1:62">
      <c r="A538" s="15">
        <v>35357</v>
      </c>
      <c r="B538">
        <v>6.53</v>
      </c>
      <c r="C538" s="1">
        <f t="shared" si="154"/>
        <v>-0.29999999999999982</v>
      </c>
      <c r="D538">
        <f t="shared" si="155"/>
        <v>0.29999999999999982</v>
      </c>
      <c r="E538" s="4">
        <f t="shared" si="148"/>
        <v>0.29829577464788715</v>
      </c>
      <c r="F538" s="4">
        <f t="shared" si="159"/>
        <v>-4.4917730294358943E-2</v>
      </c>
      <c r="G538" s="4">
        <f t="shared" si="156"/>
        <v>4.4917730294358943E-2</v>
      </c>
      <c r="H538" s="4">
        <f t="shared" si="149"/>
        <v>4.4132025276878872E-2</v>
      </c>
      <c r="I538">
        <f t="shared" si="150"/>
        <v>-2.7287632426997517</v>
      </c>
      <c r="J538">
        <f t="shared" si="151"/>
        <v>1.1609351855790509E-3</v>
      </c>
      <c r="K538">
        <f t="shared" si="152"/>
        <v>1.1046007047757817E-2</v>
      </c>
      <c r="L538">
        <f t="shared" si="153"/>
        <v>9.1535530737209786E-6</v>
      </c>
      <c r="BA538">
        <f t="shared" si="157"/>
        <v>0.95607613469985364</v>
      </c>
      <c r="BJ538">
        <f t="shared" si="158"/>
        <v>1.0459418070444104</v>
      </c>
    </row>
    <row r="539" spans="1:62">
      <c r="A539" s="15">
        <v>35388</v>
      </c>
      <c r="B539">
        <v>6.2</v>
      </c>
      <c r="C539" s="1">
        <f t="shared" si="154"/>
        <v>-0.33000000000000007</v>
      </c>
      <c r="D539">
        <f t="shared" si="155"/>
        <v>0.33000000000000007</v>
      </c>
      <c r="E539" s="4">
        <f t="shared" si="148"/>
        <v>0.3282957746478874</v>
      </c>
      <c r="F539" s="4">
        <f t="shared" si="159"/>
        <v>-5.1857651237293856E-2</v>
      </c>
      <c r="G539" s="4">
        <f t="shared" si="156"/>
        <v>5.1857651237293856E-2</v>
      </c>
      <c r="H539" s="4">
        <f t="shared" si="149"/>
        <v>5.1071946219813785E-2</v>
      </c>
      <c r="I539">
        <f t="shared" si="150"/>
        <v>-2.7806208939370456</v>
      </c>
      <c r="J539">
        <f t="shared" si="151"/>
        <v>3.841339619252325E-14</v>
      </c>
      <c r="K539">
        <f t="shared" si="152"/>
        <v>1.1384705577560752E-9</v>
      </c>
      <c r="L539">
        <f t="shared" si="153"/>
        <v>6.376358326319896E-7</v>
      </c>
      <c r="BA539">
        <f t="shared" si="157"/>
        <v>0.94946401225114851</v>
      </c>
      <c r="BJ539">
        <f t="shared" si="158"/>
        <v>1.0532258064516129</v>
      </c>
    </row>
    <row r="540" spans="1:62">
      <c r="A540" s="15">
        <v>35418</v>
      </c>
      <c r="B540">
        <v>6.3</v>
      </c>
      <c r="C540" s="1">
        <f t="shared" si="154"/>
        <v>9.9999999999999645E-2</v>
      </c>
      <c r="D540">
        <f t="shared" si="155"/>
        <v>9.9999999999999645E-2</v>
      </c>
      <c r="E540" s="4">
        <f t="shared" si="148"/>
        <v>0.10170422535211232</v>
      </c>
      <c r="F540" s="4">
        <f t="shared" si="159"/>
        <v>1.600034134644112E-2</v>
      </c>
      <c r="G540" s="4">
        <f t="shared" si="156"/>
        <v>1.600034134644112E-2</v>
      </c>
      <c r="H540" s="4">
        <f t="shared" si="149"/>
        <v>1.6786046363921194E-2</v>
      </c>
      <c r="I540">
        <f t="shared" si="150"/>
        <v>-2.7646205525906042</v>
      </c>
      <c r="J540">
        <f t="shared" si="151"/>
        <v>6.9833561127948949E-7</v>
      </c>
      <c r="K540">
        <f t="shared" si="152"/>
        <v>7.8712334438186483E-5</v>
      </c>
      <c r="L540">
        <f t="shared" si="153"/>
        <v>1.6564242772827834E-6</v>
      </c>
      <c r="BA540">
        <f t="shared" si="157"/>
        <v>1.0161290322580645</v>
      </c>
      <c r="BJ540">
        <f t="shared" si="158"/>
        <v>0.98412698412698418</v>
      </c>
    </row>
    <row r="541" spans="1:62">
      <c r="A541" s="15">
        <v>35449</v>
      </c>
      <c r="B541">
        <v>6.58</v>
      </c>
      <c r="C541" s="1">
        <f t="shared" si="154"/>
        <v>0.28000000000000025</v>
      </c>
      <c r="D541">
        <f t="shared" si="155"/>
        <v>0.28000000000000025</v>
      </c>
      <c r="E541" s="4">
        <f t="shared" si="148"/>
        <v>0.28170422535211292</v>
      </c>
      <c r="F541" s="4">
        <f t="shared" si="159"/>
        <v>4.3485111939738891E-2</v>
      </c>
      <c r="G541" s="4">
        <f t="shared" si="156"/>
        <v>4.3485111939738891E-2</v>
      </c>
      <c r="H541" s="4">
        <f t="shared" si="149"/>
        <v>4.4270816957218961E-2</v>
      </c>
      <c r="I541">
        <f t="shared" si="150"/>
        <v>-2.7211354406508654</v>
      </c>
      <c r="J541">
        <f t="shared" si="151"/>
        <v>2.7451240533479739E-3</v>
      </c>
      <c r="K541">
        <f t="shared" si="152"/>
        <v>1.9605352269614251E-2</v>
      </c>
      <c r="L541">
        <f t="shared" si="153"/>
        <v>1.2459905556765008E-5</v>
      </c>
      <c r="BA541">
        <f t="shared" si="157"/>
        <v>1.0444444444444445</v>
      </c>
      <c r="BJ541">
        <f t="shared" si="158"/>
        <v>0.95744680851063824</v>
      </c>
    </row>
    <row r="542" spans="1:62">
      <c r="A542" s="15">
        <v>35480</v>
      </c>
      <c r="B542">
        <v>6.42</v>
      </c>
      <c r="C542" s="1">
        <f t="shared" si="154"/>
        <v>-0.16000000000000014</v>
      </c>
      <c r="D542">
        <f t="shared" si="155"/>
        <v>0.16000000000000014</v>
      </c>
      <c r="E542" s="4">
        <f t="shared" si="148"/>
        <v>0.15829577464788747</v>
      </c>
      <c r="F542" s="4">
        <f t="shared" si="159"/>
        <v>-2.461662763535603E-2</v>
      </c>
      <c r="G542" s="4">
        <f t="shared" si="156"/>
        <v>2.461662763535603E-2</v>
      </c>
      <c r="H542" s="4">
        <f t="shared" si="149"/>
        <v>2.3830922617875956E-2</v>
      </c>
      <c r="I542">
        <f t="shared" si="150"/>
        <v>-2.7457520682862215</v>
      </c>
      <c r="J542">
        <f t="shared" si="151"/>
        <v>9.656299239605215E-5</v>
      </c>
      <c r="K542">
        <f t="shared" si="152"/>
        <v>2.104782110285234E-3</v>
      </c>
      <c r="L542">
        <f t="shared" si="153"/>
        <v>4.3250325239455603E-6</v>
      </c>
      <c r="BA542">
        <f t="shared" si="157"/>
        <v>0.9756838905775076</v>
      </c>
      <c r="BJ542">
        <f t="shared" si="158"/>
        <v>1.0249221183800623</v>
      </c>
    </row>
    <row r="543" spans="1:62">
      <c r="A543" s="15">
        <v>35508</v>
      </c>
      <c r="B543">
        <v>6.69</v>
      </c>
      <c r="C543" s="1">
        <f t="shared" si="154"/>
        <v>0.27000000000000046</v>
      </c>
      <c r="D543">
        <f t="shared" si="155"/>
        <v>0.27000000000000046</v>
      </c>
      <c r="E543" s="4">
        <f t="shared" si="148"/>
        <v>0.27170422535211314</v>
      </c>
      <c r="F543" s="4">
        <f t="shared" si="159"/>
        <v>4.1195756438267332E-2</v>
      </c>
      <c r="G543" s="4">
        <f t="shared" si="156"/>
        <v>4.1195756438267332E-2</v>
      </c>
      <c r="H543" s="4">
        <f t="shared" si="149"/>
        <v>4.1981461455747403E-2</v>
      </c>
      <c r="I543">
        <f t="shared" si="150"/>
        <v>-2.7045563118479543</v>
      </c>
      <c r="J543">
        <f t="shared" si="151"/>
        <v>1.2885515038154233E-2</v>
      </c>
      <c r="K543">
        <f t="shared" si="152"/>
        <v>5.4962674156411352E-2</v>
      </c>
      <c r="L543">
        <f t="shared" si="153"/>
        <v>2.3165326889004573E-5</v>
      </c>
      <c r="BA543">
        <f t="shared" si="157"/>
        <v>1.0420560747663552</v>
      </c>
      <c r="BJ543">
        <f t="shared" si="158"/>
        <v>0.95964125560538116</v>
      </c>
    </row>
    <row r="544" spans="1:62">
      <c r="A544" s="15">
        <v>35539</v>
      </c>
      <c r="B544">
        <v>6.89</v>
      </c>
      <c r="C544" s="1">
        <f t="shared" si="154"/>
        <v>0.19999999999999929</v>
      </c>
      <c r="D544">
        <f t="shared" si="155"/>
        <v>0.19999999999999929</v>
      </c>
      <c r="E544" s="4">
        <f t="shared" si="148"/>
        <v>0.20170422535211197</v>
      </c>
      <c r="F544" s="4">
        <f t="shared" si="159"/>
        <v>2.9457210885429918E-2</v>
      </c>
      <c r="G544" s="4">
        <f t="shared" si="156"/>
        <v>2.9457210885429918E-2</v>
      </c>
      <c r="H544" s="4">
        <f t="shared" si="149"/>
        <v>3.0242915902909992E-2</v>
      </c>
      <c r="I544">
        <f t="shared" si="150"/>
        <v>-2.675099100962524</v>
      </c>
      <c r="J544">
        <f t="shared" si="151"/>
        <v>0.10258059373951595</v>
      </c>
      <c r="K544">
        <f t="shared" si="152"/>
        <v>0.21913418805076978</v>
      </c>
      <c r="L544">
        <f t="shared" si="153"/>
        <v>6.079782333205439E-5</v>
      </c>
      <c r="BA544">
        <f t="shared" si="157"/>
        <v>1.029895366218236</v>
      </c>
      <c r="BJ544">
        <f t="shared" si="158"/>
        <v>0.97097242380261273</v>
      </c>
    </row>
    <row r="545" spans="1:62">
      <c r="A545" s="15">
        <v>35569</v>
      </c>
      <c r="B545">
        <v>6.71</v>
      </c>
      <c r="C545" s="1">
        <f t="shared" si="154"/>
        <v>-0.17999999999999972</v>
      </c>
      <c r="D545">
        <f t="shared" si="155"/>
        <v>0.17999999999999972</v>
      </c>
      <c r="E545" s="4">
        <f t="shared" si="148"/>
        <v>0.17829577464788704</v>
      </c>
      <c r="F545" s="4">
        <f t="shared" si="159"/>
        <v>-2.6472134041976712E-2</v>
      </c>
      <c r="G545" s="4">
        <f t="shared" si="156"/>
        <v>2.6472134041976712E-2</v>
      </c>
      <c r="H545" s="4">
        <f t="shared" si="149"/>
        <v>2.5686429024496638E-2</v>
      </c>
      <c r="I545">
        <f t="shared" si="150"/>
        <v>-2.7015712350045011</v>
      </c>
      <c r="J545">
        <f t="shared" si="151"/>
        <v>1.642751910913684E-2</v>
      </c>
      <c r="K545">
        <f t="shared" si="152"/>
        <v>6.4622137747951613E-2</v>
      </c>
      <c r="L545">
        <f t="shared" si="153"/>
        <v>2.5733916631313034E-5</v>
      </c>
      <c r="BA545">
        <f t="shared" si="157"/>
        <v>0.9738751814223513</v>
      </c>
      <c r="BJ545">
        <f t="shared" si="158"/>
        <v>1.0268256333830104</v>
      </c>
    </row>
    <row r="546" spans="1:62">
      <c r="A546" s="15">
        <v>35600</v>
      </c>
      <c r="B546">
        <v>6.49</v>
      </c>
      <c r="C546" s="1">
        <f t="shared" si="154"/>
        <v>-0.21999999999999975</v>
      </c>
      <c r="D546">
        <f t="shared" si="155"/>
        <v>0.21999999999999975</v>
      </c>
      <c r="E546" s="4">
        <f t="shared" si="148"/>
        <v>0.21829577464788708</v>
      </c>
      <c r="F546" s="4">
        <f t="shared" si="159"/>
        <v>-3.3336420267591718E-2</v>
      </c>
      <c r="G546" s="4">
        <f t="shared" si="156"/>
        <v>3.3336420267591718E-2</v>
      </c>
      <c r="H546" s="4">
        <f t="shared" si="149"/>
        <v>3.2550715250111648E-2</v>
      </c>
      <c r="I546">
        <f t="shared" si="150"/>
        <v>-2.7349076552720928</v>
      </c>
      <c r="J546">
        <f t="shared" si="151"/>
        <v>5.2682270940091478E-4</v>
      </c>
      <c r="K546">
        <f t="shared" si="152"/>
        <v>6.5229341112061461E-3</v>
      </c>
      <c r="L546">
        <f t="shared" si="153"/>
        <v>7.0545383633613929E-6</v>
      </c>
      <c r="BA546">
        <f t="shared" si="157"/>
        <v>0.96721311475409844</v>
      </c>
      <c r="BJ546">
        <f t="shared" si="158"/>
        <v>1.0338983050847457</v>
      </c>
    </row>
    <row r="547" spans="1:62">
      <c r="A547" s="15">
        <v>35630</v>
      </c>
      <c r="B547">
        <v>6.22</v>
      </c>
      <c r="C547" s="1">
        <f t="shared" si="154"/>
        <v>-0.27000000000000046</v>
      </c>
      <c r="D547">
        <f t="shared" si="155"/>
        <v>0.27000000000000046</v>
      </c>
      <c r="E547" s="4">
        <f t="shared" si="148"/>
        <v>0.26829577464788779</v>
      </c>
      <c r="F547" s="4">
        <f t="shared" si="159"/>
        <v>-4.2492623964910645E-2</v>
      </c>
      <c r="G547" s="4">
        <f t="shared" si="156"/>
        <v>4.2492623964910645E-2</v>
      </c>
      <c r="H547" s="4">
        <f t="shared" si="149"/>
        <v>4.1706918947430574E-2</v>
      </c>
      <c r="I547">
        <f t="shared" si="150"/>
        <v>-2.7774002792370034</v>
      </c>
      <c r="J547">
        <f t="shared" si="151"/>
        <v>8.1682569892235924E-12</v>
      </c>
      <c r="K547">
        <f t="shared" si="152"/>
        <v>4.0558908784801817E-8</v>
      </c>
      <c r="L547">
        <f t="shared" si="153"/>
        <v>7.8252052641622886E-7</v>
      </c>
      <c r="BA547">
        <f t="shared" si="157"/>
        <v>0.95839753466872102</v>
      </c>
      <c r="BJ547">
        <f t="shared" si="158"/>
        <v>1.0434083601286175</v>
      </c>
    </row>
    <row r="548" spans="1:62">
      <c r="A548" s="15">
        <v>35661</v>
      </c>
      <c r="B548">
        <v>6.3</v>
      </c>
      <c r="C548" s="1">
        <f t="shared" si="154"/>
        <v>8.0000000000000071E-2</v>
      </c>
      <c r="D548">
        <f t="shared" si="155"/>
        <v>8.0000000000000071E-2</v>
      </c>
      <c r="E548" s="4">
        <f t="shared" si="148"/>
        <v>8.1704225352112747E-2</v>
      </c>
      <c r="F548" s="4">
        <f t="shared" si="159"/>
        <v>1.2779726646399021E-2</v>
      </c>
      <c r="G548" s="4">
        <f t="shared" si="156"/>
        <v>1.2779726646399021E-2</v>
      </c>
      <c r="H548" s="4">
        <f t="shared" si="149"/>
        <v>1.3565431663879095E-2</v>
      </c>
      <c r="I548">
        <f t="shared" si="150"/>
        <v>-2.7646205525906042</v>
      </c>
      <c r="J548">
        <f t="shared" si="151"/>
        <v>6.9833561127948949E-7</v>
      </c>
      <c r="K548">
        <f t="shared" si="152"/>
        <v>7.8712334438186483E-5</v>
      </c>
      <c r="L548">
        <f t="shared" si="153"/>
        <v>1.6564242772827834E-6</v>
      </c>
      <c r="BA548">
        <f t="shared" si="157"/>
        <v>1.0128617363344052</v>
      </c>
      <c r="BJ548">
        <f t="shared" si="158"/>
        <v>0.98730158730158724</v>
      </c>
    </row>
    <row r="549" spans="1:62">
      <c r="A549" s="15">
        <v>35692</v>
      </c>
      <c r="B549">
        <v>6.21</v>
      </c>
      <c r="C549" s="1">
        <f t="shared" si="154"/>
        <v>-8.9999999999999858E-2</v>
      </c>
      <c r="D549">
        <f t="shared" si="155"/>
        <v>8.9999999999999858E-2</v>
      </c>
      <c r="E549" s="4">
        <f t="shared" si="148"/>
        <v>8.8295774647887182E-2</v>
      </c>
      <c r="F549" s="4">
        <f t="shared" si="159"/>
        <v>-1.4388737452099556E-2</v>
      </c>
      <c r="G549" s="4">
        <f t="shared" si="156"/>
        <v>1.4388737452099556E-2</v>
      </c>
      <c r="H549" s="4">
        <f t="shared" si="149"/>
        <v>1.3603032434619482E-2</v>
      </c>
      <c r="I549">
        <f t="shared" si="150"/>
        <v>-2.7790092900427039</v>
      </c>
      <c r="J549">
        <f t="shared" si="151"/>
        <v>5.4210071497925365E-15</v>
      </c>
      <c r="K549">
        <f t="shared" si="152"/>
        <v>3.0859341419086033E-10</v>
      </c>
      <c r="L549">
        <f t="shared" si="153"/>
        <v>7.0704868728444221E-7</v>
      </c>
      <c r="BA549">
        <f t="shared" si="157"/>
        <v>0.98571428571428577</v>
      </c>
      <c r="BJ549">
        <f t="shared" si="158"/>
        <v>1.0144927536231882</v>
      </c>
    </row>
    <row r="550" spans="1:62">
      <c r="A550" s="15">
        <v>35722</v>
      </c>
      <c r="B550">
        <v>6.03</v>
      </c>
      <c r="C550" s="1">
        <f t="shared" si="154"/>
        <v>-0.17999999999999972</v>
      </c>
      <c r="D550">
        <f t="shared" si="155"/>
        <v>0.17999999999999972</v>
      </c>
      <c r="E550" s="4">
        <f t="shared" si="148"/>
        <v>0.17829577464788704</v>
      </c>
      <c r="F550" s="4">
        <f t="shared" si="159"/>
        <v>-2.9413885206293226E-2</v>
      </c>
      <c r="G550" s="4">
        <f t="shared" si="156"/>
        <v>2.9413885206293226E-2</v>
      </c>
      <c r="H550" s="4">
        <f t="shared" si="149"/>
        <v>2.8628180188813152E-2</v>
      </c>
      <c r="I550">
        <f t="shared" si="150"/>
        <v>-2.8084231752489974</v>
      </c>
      <c r="J550">
        <f t="shared" si="151"/>
        <v>2.9528573948140709E-5</v>
      </c>
      <c r="K550">
        <f t="shared" si="152"/>
        <v>9.5534811077355251E-4</v>
      </c>
      <c r="L550">
        <f t="shared" si="153"/>
        <v>7.522593320334038E-8</v>
      </c>
      <c r="BA550">
        <f t="shared" si="157"/>
        <v>0.97101449275362328</v>
      </c>
      <c r="BJ550">
        <f t="shared" si="158"/>
        <v>1.0298507462686566</v>
      </c>
    </row>
    <row r="551" spans="1:62">
      <c r="A551" s="15">
        <v>35753</v>
      </c>
      <c r="B551">
        <v>5.88</v>
      </c>
      <c r="C551" s="1">
        <f t="shared" si="154"/>
        <v>-0.15000000000000036</v>
      </c>
      <c r="D551">
        <f t="shared" si="155"/>
        <v>0.15000000000000036</v>
      </c>
      <c r="E551" s="4">
        <f t="shared" si="148"/>
        <v>0.14829577464788768</v>
      </c>
      <c r="F551" s="4">
        <f t="shared" si="159"/>
        <v>-2.5190248828558633E-2</v>
      </c>
      <c r="G551" s="4">
        <f t="shared" si="156"/>
        <v>2.5190248828558633E-2</v>
      </c>
      <c r="H551" s="4">
        <f t="shared" si="149"/>
        <v>2.4404543811078559E-2</v>
      </c>
      <c r="I551">
        <f t="shared" si="150"/>
        <v>-2.8336134240775559</v>
      </c>
      <c r="J551">
        <f t="shared" si="151"/>
        <v>1.1961240505420584E-3</v>
      </c>
      <c r="K551">
        <f t="shared" si="152"/>
        <v>1.1268103183867097E-2</v>
      </c>
      <c r="L551">
        <f t="shared" si="153"/>
        <v>3.9638753572011514E-9</v>
      </c>
      <c r="BA551">
        <f t="shared" si="157"/>
        <v>0.97512437810945263</v>
      </c>
      <c r="BJ551">
        <f t="shared" si="158"/>
        <v>1.0255102040816328</v>
      </c>
    </row>
    <row r="552" spans="1:62">
      <c r="A552" s="15">
        <v>35783</v>
      </c>
      <c r="B552">
        <v>5.81</v>
      </c>
      <c r="C552" s="1">
        <f t="shared" si="154"/>
        <v>-7.0000000000000284E-2</v>
      </c>
      <c r="D552">
        <f t="shared" si="155"/>
        <v>7.0000000000000284E-2</v>
      </c>
      <c r="E552" s="4">
        <f t="shared" si="148"/>
        <v>6.8295774647887608E-2</v>
      </c>
      <c r="F552" s="4">
        <f t="shared" si="159"/>
        <v>-1.1976191046715762E-2</v>
      </c>
      <c r="G552" s="4">
        <f t="shared" si="156"/>
        <v>1.1976191046715762E-2</v>
      </c>
      <c r="H552" s="4">
        <f t="shared" si="149"/>
        <v>1.1190486029235688E-2</v>
      </c>
      <c r="I552">
        <f t="shared" si="150"/>
        <v>-2.8455896151242714</v>
      </c>
      <c r="J552">
        <f t="shared" si="151"/>
        <v>3.845139919657535E-3</v>
      </c>
      <c r="K552">
        <f t="shared" si="152"/>
        <v>2.4543779007428806E-2</v>
      </c>
      <c r="L552">
        <f t="shared" si="153"/>
        <v>4.6218266520644332E-10</v>
      </c>
      <c r="BA552">
        <f t="shared" si="157"/>
        <v>0.98809523809523803</v>
      </c>
      <c r="BJ552">
        <f t="shared" si="158"/>
        <v>1.0120481927710845</v>
      </c>
    </row>
    <row r="553" spans="1:62">
      <c r="A553" s="15">
        <v>35814</v>
      </c>
      <c r="B553">
        <v>5.54</v>
      </c>
      <c r="C553" s="1">
        <f t="shared" si="154"/>
        <v>-0.26999999999999957</v>
      </c>
      <c r="D553">
        <f t="shared" si="155"/>
        <v>0.26999999999999957</v>
      </c>
      <c r="E553" s="4">
        <f t="shared" si="148"/>
        <v>0.2682957746478869</v>
      </c>
      <c r="F553" s="4">
        <f t="shared" si="159"/>
        <v>-4.7586070104627377E-2</v>
      </c>
      <c r="G553" s="4">
        <f t="shared" si="156"/>
        <v>4.7586070104627377E-2</v>
      </c>
      <c r="H553" s="4">
        <f t="shared" si="149"/>
        <v>4.6800365087147307E-2</v>
      </c>
      <c r="I553">
        <f t="shared" si="150"/>
        <v>-2.8931756852288988</v>
      </c>
      <c r="J553">
        <f t="shared" si="151"/>
        <v>8.7115788718060527E-2</v>
      </c>
      <c r="K553">
        <f t="shared" si="152"/>
        <v>0.19651599982783455</v>
      </c>
      <c r="L553">
        <f t="shared" si="153"/>
        <v>5.9895128414734633E-11</v>
      </c>
      <c r="BA553">
        <f t="shared" si="157"/>
        <v>0.95352839931153188</v>
      </c>
      <c r="BJ553">
        <f t="shared" si="158"/>
        <v>1.0487364620938628</v>
      </c>
    </row>
    <row r="554" spans="1:62">
      <c r="A554" s="15">
        <v>35845</v>
      </c>
      <c r="B554">
        <v>5.57</v>
      </c>
      <c r="C554" s="1">
        <f t="shared" si="154"/>
        <v>3.0000000000000249E-2</v>
      </c>
      <c r="D554">
        <f t="shared" si="155"/>
        <v>3.0000000000000249E-2</v>
      </c>
      <c r="E554" s="4">
        <f t="shared" si="148"/>
        <v>3.1704225352112925E-2</v>
      </c>
      <c r="F554" s="4">
        <f t="shared" si="159"/>
        <v>5.4005531800002888E-3</v>
      </c>
      <c r="G554" s="4">
        <f t="shared" si="156"/>
        <v>5.4005531800002888E-3</v>
      </c>
      <c r="H554" s="4">
        <f t="shared" si="149"/>
        <v>6.186258197480362E-3</v>
      </c>
      <c r="I554">
        <f t="shared" si="150"/>
        <v>-2.8877751320488989</v>
      </c>
      <c r="J554">
        <f t="shared" si="151"/>
        <v>6.6063089468075098E-2</v>
      </c>
      <c r="K554">
        <f t="shared" si="152"/>
        <v>0.16342026855720149</v>
      </c>
      <c r="L554">
        <f t="shared" si="153"/>
        <v>8.8409622518894712E-12</v>
      </c>
      <c r="BA554">
        <f t="shared" si="157"/>
        <v>1.0054151624548737</v>
      </c>
      <c r="BJ554">
        <f t="shared" si="158"/>
        <v>0.99461400359066421</v>
      </c>
    </row>
    <row r="555" spans="1:62">
      <c r="A555" s="15">
        <v>35873</v>
      </c>
      <c r="B555">
        <v>5.65</v>
      </c>
      <c r="C555" s="1">
        <f t="shared" si="154"/>
        <v>8.0000000000000071E-2</v>
      </c>
      <c r="D555">
        <f t="shared" si="155"/>
        <v>8.0000000000000071E-2</v>
      </c>
      <c r="E555" s="4">
        <f t="shared" si="148"/>
        <v>8.1704225352112747E-2</v>
      </c>
      <c r="F555" s="4">
        <f t="shared" si="159"/>
        <v>1.4260491219157017E-2</v>
      </c>
      <c r="G555" s="4">
        <f t="shared" si="156"/>
        <v>1.4260491219157017E-2</v>
      </c>
      <c r="H555" s="4">
        <f t="shared" si="149"/>
        <v>1.5046196236637091E-2</v>
      </c>
      <c r="I555">
        <f t="shared" si="150"/>
        <v>-2.8735146408297418</v>
      </c>
      <c r="J555">
        <f t="shared" si="151"/>
        <v>2.9481673823915214E-2</v>
      </c>
      <c r="K555">
        <f t="shared" si="152"/>
        <v>9.5433625890004856E-2</v>
      </c>
      <c r="L555">
        <f t="shared" si="153"/>
        <v>2.87025040844635E-24</v>
      </c>
      <c r="BA555">
        <f t="shared" si="157"/>
        <v>1.014362657091562</v>
      </c>
      <c r="BJ555">
        <f t="shared" si="158"/>
        <v>0.98584070796460166</v>
      </c>
    </row>
    <row r="556" spans="1:62">
      <c r="A556" s="15">
        <v>35904</v>
      </c>
      <c r="B556">
        <v>5.64</v>
      </c>
      <c r="C556" s="1">
        <f t="shared" si="154"/>
        <v>-1.0000000000000675E-2</v>
      </c>
      <c r="D556">
        <f t="shared" si="155"/>
        <v>1.0000000000000675E-2</v>
      </c>
      <c r="E556" s="4">
        <f t="shared" si="148"/>
        <v>8.295774647887999E-3</v>
      </c>
      <c r="F556" s="4">
        <f t="shared" si="159"/>
        <v>-1.7714796483821156E-3</v>
      </c>
      <c r="G556" s="4">
        <f t="shared" si="156"/>
        <v>1.7714796483821156E-3</v>
      </c>
      <c r="H556" s="4">
        <f t="shared" si="149"/>
        <v>9.8577463090204244E-4</v>
      </c>
      <c r="I556">
        <f t="shared" si="150"/>
        <v>-2.8752861204781239</v>
      </c>
      <c r="J556">
        <f t="shared" si="151"/>
        <v>3.2810875469083435E-2</v>
      </c>
      <c r="K556">
        <f t="shared" si="152"/>
        <v>0.10248930442585344</v>
      </c>
      <c r="L556">
        <f t="shared" si="153"/>
        <v>4.5679803953013023E-17</v>
      </c>
      <c r="BA556">
        <f t="shared" si="157"/>
        <v>0.99823008849557515</v>
      </c>
      <c r="BJ556">
        <f t="shared" si="158"/>
        <v>1.00177304964539</v>
      </c>
    </row>
    <row r="557" spans="1:62">
      <c r="A557" s="15">
        <v>35934</v>
      </c>
      <c r="B557">
        <v>5.65</v>
      </c>
      <c r="C557" s="1">
        <f t="shared" si="154"/>
        <v>1.0000000000000675E-2</v>
      </c>
      <c r="D557">
        <f t="shared" si="155"/>
        <v>1.0000000000000675E-2</v>
      </c>
      <c r="E557" s="4">
        <f t="shared" si="148"/>
        <v>1.1704225352113351E-2</v>
      </c>
      <c r="F557" s="4">
        <f t="shared" si="159"/>
        <v>1.7714796483822427E-3</v>
      </c>
      <c r="G557" s="4">
        <f t="shared" si="156"/>
        <v>1.7714796483822427E-3</v>
      </c>
      <c r="H557" s="4">
        <f t="shared" si="149"/>
        <v>2.5571846658623159E-3</v>
      </c>
      <c r="I557">
        <f t="shared" si="150"/>
        <v>-2.8735146408297418</v>
      </c>
      <c r="J557">
        <f t="shared" si="151"/>
        <v>2.9481673823915214E-2</v>
      </c>
      <c r="K557">
        <f t="shared" si="152"/>
        <v>9.5433625890004856E-2</v>
      </c>
      <c r="L557">
        <f t="shared" si="153"/>
        <v>2.87025040844635E-24</v>
      </c>
      <c r="BA557">
        <f t="shared" si="157"/>
        <v>1.0017730496453903</v>
      </c>
      <c r="BJ557">
        <f t="shared" si="158"/>
        <v>0.99823008849557504</v>
      </c>
    </row>
    <row r="558" spans="1:62">
      <c r="A558" s="15">
        <v>35965</v>
      </c>
      <c r="B558">
        <v>5.5</v>
      </c>
      <c r="C558" s="1">
        <f t="shared" si="154"/>
        <v>-0.15000000000000036</v>
      </c>
      <c r="D558">
        <f t="shared" si="155"/>
        <v>0.15000000000000036</v>
      </c>
      <c r="E558" s="4">
        <f t="shared" si="148"/>
        <v>0.14829577464788768</v>
      </c>
      <c r="F558" s="4">
        <f t="shared" si="159"/>
        <v>-2.6907452919924382E-2</v>
      </c>
      <c r="G558" s="4">
        <f t="shared" si="156"/>
        <v>2.6907452919924382E-2</v>
      </c>
      <c r="H558" s="4">
        <f t="shared" si="149"/>
        <v>2.6121747902444307E-2</v>
      </c>
      <c r="I558">
        <f t="shared" si="150"/>
        <v>-2.9004220937496661</v>
      </c>
      <c r="J558">
        <f t="shared" si="151"/>
        <v>0.12362950148336567</v>
      </c>
      <c r="K558">
        <f t="shared" si="152"/>
        <v>0.24816931312853266</v>
      </c>
      <c r="L558">
        <f t="shared" si="153"/>
        <v>3.8972183894042413E-10</v>
      </c>
      <c r="BA558">
        <f t="shared" si="157"/>
        <v>0.97345132743362828</v>
      </c>
      <c r="BJ558">
        <f t="shared" si="158"/>
        <v>1.0272727272727273</v>
      </c>
    </row>
    <row r="559" spans="1:62">
      <c r="A559" s="15">
        <v>35995</v>
      </c>
      <c r="B559">
        <v>5.46</v>
      </c>
      <c r="C559" s="1">
        <f t="shared" si="154"/>
        <v>-4.0000000000000036E-2</v>
      </c>
      <c r="D559">
        <f t="shared" si="155"/>
        <v>4.0000000000000036E-2</v>
      </c>
      <c r="E559" s="4">
        <f t="shared" si="148"/>
        <v>3.829577464788736E-2</v>
      </c>
      <c r="F559" s="4">
        <f t="shared" si="159"/>
        <v>-7.2993024816116079E-3</v>
      </c>
      <c r="G559" s="4">
        <f t="shared" si="156"/>
        <v>7.2993024816116079E-3</v>
      </c>
      <c r="H559" s="4">
        <f t="shared" si="149"/>
        <v>6.5135974641315347E-3</v>
      </c>
      <c r="I559">
        <f t="shared" si="150"/>
        <v>-2.9077213962312776</v>
      </c>
      <c r="J559">
        <f t="shared" si="151"/>
        <v>0.17209360861575337</v>
      </c>
      <c r="K559">
        <f t="shared" si="152"/>
        <v>0.30939253265745897</v>
      </c>
      <c r="L559">
        <f t="shared" si="153"/>
        <v>1.6358245213563102E-9</v>
      </c>
      <c r="BA559">
        <f t="shared" si="157"/>
        <v>0.99272727272727268</v>
      </c>
      <c r="BJ559">
        <f t="shared" si="158"/>
        <v>1.0073260073260073</v>
      </c>
    </row>
    <row r="560" spans="1:62">
      <c r="A560" s="15">
        <v>36026</v>
      </c>
      <c r="B560">
        <v>5.34</v>
      </c>
      <c r="C560" s="1">
        <f t="shared" si="154"/>
        <v>-0.12000000000000011</v>
      </c>
      <c r="D560">
        <f t="shared" si="155"/>
        <v>0.12000000000000011</v>
      </c>
      <c r="E560" s="4">
        <f t="shared" si="148"/>
        <v>0.11829577464788743</v>
      </c>
      <c r="F560" s="4">
        <f t="shared" si="159"/>
        <v>-2.2223136784710235E-2</v>
      </c>
      <c r="G560" s="4">
        <f t="shared" si="156"/>
        <v>2.2223136784710235E-2</v>
      </c>
      <c r="H560" s="4">
        <f t="shared" si="149"/>
        <v>2.1437431767230161E-2</v>
      </c>
      <c r="I560">
        <f t="shared" si="150"/>
        <v>-2.9299445330159881</v>
      </c>
      <c r="J560">
        <f t="shared" si="151"/>
        <v>0.42124206524373314</v>
      </c>
      <c r="K560">
        <f t="shared" si="152"/>
        <v>0.56193725055453492</v>
      </c>
      <c r="L560">
        <f t="shared" si="153"/>
        <v>3.2700498774939381E-8</v>
      </c>
      <c r="BA560">
        <f t="shared" si="157"/>
        <v>0.97802197802197799</v>
      </c>
      <c r="BJ560">
        <f t="shared" si="158"/>
        <v>1.0224719101123596</v>
      </c>
    </row>
    <row r="561" spans="1:62">
      <c r="A561" s="15">
        <v>36057</v>
      </c>
      <c r="B561">
        <v>4.8099999999999996</v>
      </c>
      <c r="C561" s="1">
        <f t="shared" si="154"/>
        <v>-0.53000000000000025</v>
      </c>
      <c r="D561">
        <f t="shared" si="155"/>
        <v>0.53000000000000025</v>
      </c>
      <c r="E561" s="4">
        <f t="shared" si="148"/>
        <v>0.52829577464788757</v>
      </c>
      <c r="F561" s="4">
        <f t="shared" si="159"/>
        <v>-0.10452856885443368</v>
      </c>
      <c r="G561" s="4">
        <f t="shared" si="156"/>
        <v>0.10452856885443368</v>
      </c>
      <c r="H561" s="4">
        <f t="shared" si="149"/>
        <v>0.10374286383695361</v>
      </c>
      <c r="I561">
        <f t="shared" si="150"/>
        <v>-3.0344731018704216</v>
      </c>
      <c r="J561">
        <f t="shared" si="151"/>
        <v>7.3952939843776617</v>
      </c>
      <c r="K561">
        <f t="shared" si="152"/>
        <v>3.7958026858363767</v>
      </c>
      <c r="L561">
        <f t="shared" si="153"/>
        <v>1.746674912133929E-5</v>
      </c>
      <c r="BA561">
        <f t="shared" si="157"/>
        <v>0.90074906367041196</v>
      </c>
      <c r="BJ561">
        <f t="shared" si="158"/>
        <v>1.1101871101871101</v>
      </c>
    </row>
    <row r="562" spans="1:62">
      <c r="A562" s="15">
        <v>36087</v>
      </c>
      <c r="B562">
        <v>4.53</v>
      </c>
      <c r="C562" s="1">
        <f t="shared" si="154"/>
        <v>-0.27999999999999936</v>
      </c>
      <c r="D562">
        <f t="shared" si="155"/>
        <v>0.27999999999999936</v>
      </c>
      <c r="E562" s="4">
        <f t="shared" si="148"/>
        <v>0.27829577464788668</v>
      </c>
      <c r="F562" s="4">
        <f t="shared" si="159"/>
        <v>-5.9975144622727045E-2</v>
      </c>
      <c r="G562" s="4">
        <f t="shared" si="156"/>
        <v>5.9975144622727045E-2</v>
      </c>
      <c r="H562" s="4">
        <f t="shared" si="149"/>
        <v>5.9189439605246974E-2</v>
      </c>
      <c r="I562">
        <f t="shared" si="150"/>
        <v>-3.0944482464931489</v>
      </c>
      <c r="J562">
        <f t="shared" si="151"/>
        <v>22.14862018485611</v>
      </c>
      <c r="K562">
        <f t="shared" si="152"/>
        <v>7.8867447218669975</v>
      </c>
      <c r="L562">
        <f t="shared" si="153"/>
        <v>1.1667460256552294E-4</v>
      </c>
      <c r="BA562">
        <f t="shared" si="157"/>
        <v>0.9417879417879419</v>
      </c>
      <c r="BJ562">
        <f t="shared" si="158"/>
        <v>1.0618101545253862</v>
      </c>
    </row>
    <row r="563" spans="1:62">
      <c r="A563" s="15">
        <v>36118</v>
      </c>
      <c r="B563">
        <v>4.83</v>
      </c>
      <c r="C563" s="1">
        <f t="shared" si="154"/>
        <v>0.29999999999999982</v>
      </c>
      <c r="D563">
        <f t="shared" si="155"/>
        <v>0.29999999999999982</v>
      </c>
      <c r="E563" s="4">
        <f t="shared" si="148"/>
        <v>0.3017042253521125</v>
      </c>
      <c r="F563" s="4">
        <f t="shared" si="159"/>
        <v>6.4124528169538564E-2</v>
      </c>
      <c r="G563" s="4">
        <f t="shared" si="156"/>
        <v>6.4124528169538564E-2</v>
      </c>
      <c r="H563" s="4">
        <f t="shared" si="149"/>
        <v>6.4910233187018634E-2</v>
      </c>
      <c r="I563">
        <f t="shared" si="150"/>
        <v>-3.03032371832361</v>
      </c>
      <c r="J563">
        <f t="shared" si="151"/>
        <v>6.7818526023508534</v>
      </c>
      <c r="K563">
        <f t="shared" si="152"/>
        <v>3.5828797382122324</v>
      </c>
      <c r="L563">
        <f t="shared" si="153"/>
        <v>1.4935076309541807E-5</v>
      </c>
      <c r="BA563">
        <f t="shared" si="157"/>
        <v>1.0662251655629138</v>
      </c>
      <c r="BJ563">
        <f t="shared" si="158"/>
        <v>0.93788819875776408</v>
      </c>
    </row>
    <row r="564" spans="1:62">
      <c r="A564" s="15">
        <v>36148</v>
      </c>
      <c r="B564">
        <v>4.6500000000000004</v>
      </c>
      <c r="C564" s="1">
        <f t="shared" si="154"/>
        <v>-0.17999999999999972</v>
      </c>
      <c r="D564">
        <f t="shared" si="155"/>
        <v>0.17999999999999972</v>
      </c>
      <c r="E564" s="4">
        <f t="shared" si="148"/>
        <v>0.17829577464788704</v>
      </c>
      <c r="F564" s="4">
        <f t="shared" si="159"/>
        <v>-3.7979248065216333E-2</v>
      </c>
      <c r="G564" s="4">
        <f t="shared" si="156"/>
        <v>3.7979248065216333E-2</v>
      </c>
      <c r="H564" s="4">
        <f t="shared" si="149"/>
        <v>3.7193543047736262E-2</v>
      </c>
      <c r="I564">
        <f t="shared" si="150"/>
        <v>-3.0683029663888264</v>
      </c>
      <c r="J564">
        <f t="shared" si="151"/>
        <v>14.181991082393603</v>
      </c>
      <c r="K564">
        <f t="shared" si="152"/>
        <v>5.8590176365544222</v>
      </c>
      <c r="L564">
        <f t="shared" si="153"/>
        <v>5.4824137509353244E-5</v>
      </c>
      <c r="BA564">
        <f t="shared" si="157"/>
        <v>0.96273291925465843</v>
      </c>
      <c r="BJ564">
        <f t="shared" si="158"/>
        <v>1.0387096774193547</v>
      </c>
    </row>
    <row r="565" spans="1:62">
      <c r="A565" s="15">
        <v>36179</v>
      </c>
      <c r="B565">
        <v>4.72</v>
      </c>
      <c r="C565" s="1">
        <f t="shared" si="154"/>
        <v>6.9999999999999396E-2</v>
      </c>
      <c r="D565">
        <f t="shared" si="155"/>
        <v>6.9999999999999396E-2</v>
      </c>
      <c r="E565" s="4">
        <f t="shared" si="148"/>
        <v>7.1704225352112072E-2</v>
      </c>
      <c r="F565" s="4">
        <f t="shared" si="159"/>
        <v>1.4941579998198923E-2</v>
      </c>
      <c r="G565" s="4">
        <f t="shared" si="156"/>
        <v>1.4941579998198923E-2</v>
      </c>
      <c r="H565" s="4">
        <f t="shared" si="149"/>
        <v>1.5727285015678997E-2</v>
      </c>
      <c r="I565">
        <f t="shared" si="150"/>
        <v>-3.0533613863906273</v>
      </c>
      <c r="J565">
        <f t="shared" si="151"/>
        <v>10.759136494981583</v>
      </c>
      <c r="K565">
        <f t="shared" si="152"/>
        <v>4.8736194117157989</v>
      </c>
      <c r="L565">
        <f t="shared" si="153"/>
        <v>3.3973646938581219E-5</v>
      </c>
      <c r="BA565">
        <f t="shared" si="157"/>
        <v>1.0150537634408601</v>
      </c>
      <c r="BJ565">
        <f t="shared" si="158"/>
        <v>0.98516949152542388</v>
      </c>
    </row>
    <row r="566" spans="1:62">
      <c r="A566" s="15">
        <v>36210</v>
      </c>
      <c r="B566">
        <v>5</v>
      </c>
      <c r="C566" s="1">
        <f t="shared" si="154"/>
        <v>0.28000000000000025</v>
      </c>
      <c r="D566">
        <f t="shared" si="155"/>
        <v>0.28000000000000025</v>
      </c>
      <c r="E566" s="4">
        <f t="shared" si="148"/>
        <v>0.28170422535211292</v>
      </c>
      <c r="F566" s="4">
        <f t="shared" si="159"/>
        <v>5.7629112836636423E-2</v>
      </c>
      <c r="G566" s="4">
        <f t="shared" si="156"/>
        <v>5.7629112836636423E-2</v>
      </c>
      <c r="H566" s="4">
        <f t="shared" si="149"/>
        <v>5.8414817854116494E-2</v>
      </c>
      <c r="I566">
        <f t="shared" si="150"/>
        <v>-2.9957322735539909</v>
      </c>
      <c r="J566">
        <f t="shared" si="151"/>
        <v>3.0737640119490139</v>
      </c>
      <c r="K566">
        <f t="shared" si="152"/>
        <v>2.1140423395459083</v>
      </c>
      <c r="L566">
        <f t="shared" si="153"/>
        <v>3.3523059710418687E-6</v>
      </c>
      <c r="BA566">
        <f t="shared" si="157"/>
        <v>1.0593220338983051</v>
      </c>
      <c r="BJ566">
        <f t="shared" si="158"/>
        <v>0.94399999999999995</v>
      </c>
    </row>
    <row r="567" spans="1:62">
      <c r="A567" s="15">
        <v>36238</v>
      </c>
      <c r="B567">
        <v>5.23</v>
      </c>
      <c r="C567" s="1">
        <f t="shared" si="154"/>
        <v>0.23000000000000043</v>
      </c>
      <c r="D567">
        <f t="shared" si="155"/>
        <v>0.23000000000000043</v>
      </c>
      <c r="E567" s="4">
        <f t="shared" si="148"/>
        <v>0.2317042253521131</v>
      </c>
      <c r="F567" s="4">
        <f t="shared" si="159"/>
        <v>4.4973365642731196E-2</v>
      </c>
      <c r="G567" s="4">
        <f t="shared" si="156"/>
        <v>4.4973365642731196E-2</v>
      </c>
      <c r="H567" s="4">
        <f t="shared" si="149"/>
        <v>4.5759070660211267E-2</v>
      </c>
      <c r="I567">
        <f t="shared" si="150"/>
        <v>-2.9507589079112595</v>
      </c>
      <c r="J567">
        <f t="shared" si="151"/>
        <v>0.86335253524670497</v>
      </c>
      <c r="K567">
        <f t="shared" si="152"/>
        <v>0.90668990237387959</v>
      </c>
      <c r="L567">
        <f t="shared" si="153"/>
        <v>2.1439564132403328E-7</v>
      </c>
      <c r="BA567">
        <f t="shared" si="157"/>
        <v>1.046</v>
      </c>
      <c r="BJ567">
        <f t="shared" si="158"/>
        <v>0.95602294455066916</v>
      </c>
    </row>
    <row r="568" spans="1:62">
      <c r="A568" s="15">
        <v>36269</v>
      </c>
      <c r="B568">
        <v>5.18</v>
      </c>
      <c r="C568" s="1">
        <f t="shared" si="154"/>
        <v>-5.0000000000000711E-2</v>
      </c>
      <c r="D568">
        <f t="shared" si="155"/>
        <v>5.0000000000000711E-2</v>
      </c>
      <c r="E568" s="4">
        <f t="shared" si="148"/>
        <v>4.8295774647888035E-2</v>
      </c>
      <c r="F568" s="4">
        <f t="shared" si="159"/>
        <v>-9.6062218054399802E-3</v>
      </c>
      <c r="G568" s="4">
        <f t="shared" si="156"/>
        <v>9.6062218054399802E-3</v>
      </c>
      <c r="H568" s="4">
        <f t="shared" si="149"/>
        <v>8.8205167879599061E-3</v>
      </c>
      <c r="I568">
        <f t="shared" si="150"/>
        <v>-2.9603651297166995</v>
      </c>
      <c r="J568">
        <f t="shared" si="151"/>
        <v>1.165194213946694</v>
      </c>
      <c r="K568">
        <f t="shared" si="152"/>
        <v>1.1073006280541291</v>
      </c>
      <c r="L568">
        <f t="shared" si="153"/>
        <v>4.3272088676648653E-7</v>
      </c>
      <c r="BA568">
        <f t="shared" si="157"/>
        <v>0.99043977055449317</v>
      </c>
      <c r="BJ568">
        <f t="shared" si="158"/>
        <v>1.0096525096525097</v>
      </c>
    </row>
    <row r="569" spans="1:62">
      <c r="A569" s="15">
        <v>36299</v>
      </c>
      <c r="B569">
        <v>5.54</v>
      </c>
      <c r="C569" s="1">
        <f t="shared" si="154"/>
        <v>0.36000000000000032</v>
      </c>
      <c r="D569">
        <f t="shared" si="155"/>
        <v>0.36000000000000032</v>
      </c>
      <c r="E569" s="4">
        <f t="shared" si="148"/>
        <v>0.361704225352113</v>
      </c>
      <c r="F569" s="4">
        <f t="shared" si="159"/>
        <v>6.7189444487800828E-2</v>
      </c>
      <c r="G569" s="4">
        <f t="shared" si="156"/>
        <v>6.7189444487800828E-2</v>
      </c>
      <c r="H569" s="4">
        <f t="shared" si="149"/>
        <v>6.7975149505280899E-2</v>
      </c>
      <c r="I569">
        <f t="shared" si="150"/>
        <v>-2.8931756852288988</v>
      </c>
      <c r="J569">
        <f t="shared" si="151"/>
        <v>8.7115788718060527E-2</v>
      </c>
      <c r="K569">
        <f t="shared" si="152"/>
        <v>0.19651599982783455</v>
      </c>
      <c r="L569">
        <f t="shared" si="153"/>
        <v>5.9895128414734633E-11</v>
      </c>
      <c r="BA569">
        <f t="shared" si="157"/>
        <v>1.0694980694980696</v>
      </c>
      <c r="BJ569">
        <f t="shared" si="158"/>
        <v>0.93501805054151621</v>
      </c>
    </row>
    <row r="570" spans="1:62">
      <c r="A570" s="15">
        <v>36330</v>
      </c>
      <c r="B570">
        <v>5.9</v>
      </c>
      <c r="C570" s="1">
        <f t="shared" si="154"/>
        <v>0.36000000000000032</v>
      </c>
      <c r="D570">
        <f t="shared" si="155"/>
        <v>0.36000000000000032</v>
      </c>
      <c r="E570" s="4">
        <f t="shared" si="148"/>
        <v>0.361704225352113</v>
      </c>
      <c r="F570" s="4">
        <f t="shared" si="159"/>
        <v>6.2957850152481357E-2</v>
      </c>
      <c r="G570" s="4">
        <f t="shared" si="156"/>
        <v>6.2957850152481357E-2</v>
      </c>
      <c r="H570" s="4">
        <f t="shared" si="149"/>
        <v>6.3743555169961427E-2</v>
      </c>
      <c r="I570">
        <f t="shared" si="150"/>
        <v>-2.8302178350764176</v>
      </c>
      <c r="J570">
        <f t="shared" si="151"/>
        <v>8.1789808389634176E-4</v>
      </c>
      <c r="K570">
        <f t="shared" si="152"/>
        <v>8.7457983664989379E-3</v>
      </c>
      <c r="L570">
        <f t="shared" si="153"/>
        <v>6.479636083931444E-9</v>
      </c>
      <c r="BA570">
        <f t="shared" si="157"/>
        <v>1.0649819494584838</v>
      </c>
      <c r="BJ570">
        <f t="shared" si="158"/>
        <v>0.93898305084745759</v>
      </c>
    </row>
    <row r="571" spans="1:62">
      <c r="A571" s="15">
        <v>36360</v>
      </c>
      <c r="B571">
        <v>5.79</v>
      </c>
      <c r="C571" s="1">
        <f t="shared" si="154"/>
        <v>-0.11000000000000032</v>
      </c>
      <c r="D571">
        <f t="shared" si="155"/>
        <v>0.11000000000000032</v>
      </c>
      <c r="E571" s="4">
        <f t="shared" si="148"/>
        <v>0.10829577464788764</v>
      </c>
      <c r="F571" s="4">
        <f t="shared" si="159"/>
        <v>-1.8820059326769931E-2</v>
      </c>
      <c r="G571" s="4">
        <f t="shared" si="156"/>
        <v>1.8820059326769931E-2</v>
      </c>
      <c r="H571" s="4">
        <f t="shared" si="149"/>
        <v>1.8034354309289857E-2</v>
      </c>
      <c r="I571">
        <f t="shared" si="150"/>
        <v>-2.8490378944031876</v>
      </c>
      <c r="J571">
        <f t="shared" si="151"/>
        <v>5.1684647335661577E-3</v>
      </c>
      <c r="K571">
        <f t="shared" si="152"/>
        <v>2.9893335166996358E-2</v>
      </c>
      <c r="L571">
        <f t="shared" si="153"/>
        <v>2.0883339582235998E-10</v>
      </c>
      <c r="BA571">
        <f t="shared" si="157"/>
        <v>0.98135593220338979</v>
      </c>
      <c r="BJ571">
        <f t="shared" si="158"/>
        <v>1.0189982728842832</v>
      </c>
    </row>
    <row r="572" spans="1:62">
      <c r="A572" s="15">
        <v>36391</v>
      </c>
      <c r="B572">
        <v>5.94</v>
      </c>
      <c r="C572" s="1">
        <f t="shared" si="154"/>
        <v>0.15000000000000036</v>
      </c>
      <c r="D572">
        <f t="shared" si="155"/>
        <v>0.15000000000000036</v>
      </c>
      <c r="E572" s="4">
        <f t="shared" si="148"/>
        <v>0.15170422535211303</v>
      </c>
      <c r="F572" s="4">
        <f t="shared" si="159"/>
        <v>2.5576841789649776E-2</v>
      </c>
      <c r="G572" s="4">
        <f t="shared" si="156"/>
        <v>2.5576841789649776E-2</v>
      </c>
      <c r="H572" s="4">
        <f t="shared" si="149"/>
        <v>2.636254680712985E-2</v>
      </c>
      <c r="I572">
        <f t="shared" si="150"/>
        <v>-2.823461052613538</v>
      </c>
      <c r="J572">
        <f t="shared" si="151"/>
        <v>3.5270802879358543E-4</v>
      </c>
      <c r="K572">
        <f t="shared" si="152"/>
        <v>4.9920266729759338E-3</v>
      </c>
      <c r="L572">
        <f t="shared" si="153"/>
        <v>1.5502358437037721E-8</v>
      </c>
      <c r="BA572">
        <f t="shared" si="157"/>
        <v>1.0259067357512954</v>
      </c>
      <c r="BJ572">
        <f t="shared" si="158"/>
        <v>0.9747474747474747</v>
      </c>
    </row>
    <row r="573" spans="1:62">
      <c r="A573" s="15">
        <v>36422</v>
      </c>
      <c r="B573">
        <v>5.92</v>
      </c>
      <c r="C573" s="1">
        <f t="shared" si="154"/>
        <v>-2.0000000000000462E-2</v>
      </c>
      <c r="D573">
        <f t="shared" si="155"/>
        <v>2.0000000000000462E-2</v>
      </c>
      <c r="E573" s="4">
        <f t="shared" si="148"/>
        <v>1.8295774647887786E-2</v>
      </c>
      <c r="F573" s="4">
        <f t="shared" si="159"/>
        <v>-3.3726844786393416E-3</v>
      </c>
      <c r="G573" s="4">
        <f t="shared" si="156"/>
        <v>3.3726844786393416E-3</v>
      </c>
      <c r="H573" s="4">
        <f t="shared" si="149"/>
        <v>2.5869794611592684E-3</v>
      </c>
      <c r="I573">
        <f t="shared" si="150"/>
        <v>-2.8268337370921772</v>
      </c>
      <c r="J573">
        <f t="shared" si="151"/>
        <v>5.4507071672045245E-4</v>
      </c>
      <c r="K573">
        <f t="shared" si="152"/>
        <v>6.6727046209558152E-3</v>
      </c>
      <c r="L573">
        <f t="shared" si="153"/>
        <v>1.0189960668241523E-8</v>
      </c>
      <c r="BA573">
        <f t="shared" si="157"/>
        <v>0.99663299663299654</v>
      </c>
      <c r="BJ573">
        <f t="shared" si="158"/>
        <v>1.0033783783783785</v>
      </c>
    </row>
    <row r="574" spans="1:62">
      <c r="A574" s="15">
        <v>36452</v>
      </c>
      <c r="B574">
        <v>6.11</v>
      </c>
      <c r="C574" s="1">
        <f t="shared" si="154"/>
        <v>0.19000000000000039</v>
      </c>
      <c r="D574">
        <f t="shared" si="155"/>
        <v>0.19000000000000039</v>
      </c>
      <c r="E574" s="4">
        <f t="shared" si="148"/>
        <v>0.19170422535211307</v>
      </c>
      <c r="F574" s="4">
        <f t="shared" si="159"/>
        <v>3.1590324287589781E-2</v>
      </c>
      <c r="G574" s="4">
        <f t="shared" si="156"/>
        <v>3.1590324287589781E-2</v>
      </c>
      <c r="H574" s="4">
        <f t="shared" si="149"/>
        <v>3.2376029305069852E-2</v>
      </c>
      <c r="I574">
        <f t="shared" si="150"/>
        <v>-2.7952434128045875</v>
      </c>
      <c r="J574">
        <f t="shared" si="151"/>
        <v>7.7344641600473195E-7</v>
      </c>
      <c r="K574">
        <f t="shared" si="152"/>
        <v>8.4259747673587289E-5</v>
      </c>
      <c r="L574">
        <f t="shared" si="153"/>
        <v>2.2784584541082414E-7</v>
      </c>
      <c r="BA574">
        <f t="shared" si="157"/>
        <v>1.0320945945945947</v>
      </c>
      <c r="BJ574">
        <f t="shared" si="158"/>
        <v>0.9689034369885432</v>
      </c>
    </row>
    <row r="575" spans="1:62">
      <c r="A575" s="15">
        <v>36483</v>
      </c>
      <c r="B575">
        <v>6.03</v>
      </c>
      <c r="C575" s="1">
        <f t="shared" si="154"/>
        <v>-8.0000000000000071E-2</v>
      </c>
      <c r="D575">
        <f t="shared" si="155"/>
        <v>8.0000000000000071E-2</v>
      </c>
      <c r="E575" s="4">
        <f t="shared" si="148"/>
        <v>7.8295774647887395E-2</v>
      </c>
      <c r="F575" s="4">
        <f t="shared" si="159"/>
        <v>-1.3179762444409847E-2</v>
      </c>
      <c r="G575" s="4">
        <f t="shared" si="156"/>
        <v>1.3179762444409847E-2</v>
      </c>
      <c r="H575" s="4">
        <f t="shared" si="149"/>
        <v>1.2394057426929773E-2</v>
      </c>
      <c r="I575">
        <f t="shared" si="150"/>
        <v>-2.8084231752489974</v>
      </c>
      <c r="J575">
        <f t="shared" si="151"/>
        <v>2.9528573948140709E-5</v>
      </c>
      <c r="K575">
        <f t="shared" si="152"/>
        <v>9.5534811077355251E-4</v>
      </c>
      <c r="L575">
        <f t="shared" si="153"/>
        <v>7.522593320334038E-8</v>
      </c>
      <c r="BA575">
        <f t="shared" si="157"/>
        <v>0.98690671031096566</v>
      </c>
      <c r="BJ575">
        <f t="shared" si="158"/>
        <v>1.0132669983416251</v>
      </c>
    </row>
    <row r="576" spans="1:62">
      <c r="A576" s="15">
        <v>36513</v>
      </c>
      <c r="B576">
        <v>6.28</v>
      </c>
      <c r="C576" s="1">
        <f t="shared" si="154"/>
        <v>0.25</v>
      </c>
      <c r="D576">
        <f t="shared" si="155"/>
        <v>0.25</v>
      </c>
      <c r="E576" s="4">
        <f t="shared" si="148"/>
        <v>0.25170422535211268</v>
      </c>
      <c r="F576" s="4">
        <f t="shared" si="159"/>
        <v>4.0622969741013162E-2</v>
      </c>
      <c r="G576" s="4">
        <f t="shared" si="156"/>
        <v>4.0622969741013162E-2</v>
      </c>
      <c r="H576" s="4">
        <f t="shared" si="149"/>
        <v>4.1408674758493233E-2</v>
      </c>
      <c r="I576">
        <f t="shared" si="150"/>
        <v>-2.7678002055079838</v>
      </c>
      <c r="J576">
        <f t="shared" si="151"/>
        <v>1.6676971226028051E-7</v>
      </c>
      <c r="K576">
        <f t="shared" si="152"/>
        <v>3.0297825012572552E-5</v>
      </c>
      <c r="L576">
        <f t="shared" si="153"/>
        <v>1.3863268611812639E-6</v>
      </c>
      <c r="BA576">
        <f t="shared" si="157"/>
        <v>1.0414593698175787</v>
      </c>
      <c r="BJ576">
        <f t="shared" si="158"/>
        <v>0.96019108280254784</v>
      </c>
    </row>
    <row r="577" spans="1:62">
      <c r="A577" s="15">
        <v>36545</v>
      </c>
      <c r="B577">
        <v>6.66</v>
      </c>
      <c r="C577" s="1">
        <f t="shared" si="154"/>
        <v>0.37999999999999989</v>
      </c>
      <c r="D577">
        <f t="shared" si="155"/>
        <v>0.37999999999999989</v>
      </c>
      <c r="E577" s="4">
        <f t="shared" si="148"/>
        <v>0.38170422535211257</v>
      </c>
      <c r="F577" s="4">
        <f t="shared" si="159"/>
        <v>5.8749504072190345E-2</v>
      </c>
      <c r="G577" s="4">
        <f t="shared" si="156"/>
        <v>5.8749504072190345E-2</v>
      </c>
      <c r="H577" s="4">
        <f t="shared" si="149"/>
        <v>5.9535209089670416E-2</v>
      </c>
      <c r="I577">
        <f t="shared" si="150"/>
        <v>-2.7090507014357934</v>
      </c>
      <c r="J577">
        <f t="shared" si="151"/>
        <v>8.7787514088940831E-3</v>
      </c>
      <c r="K577">
        <f t="shared" si="152"/>
        <v>4.2555448051978938E-2</v>
      </c>
      <c r="L577">
        <f t="shared" si="153"/>
        <v>1.9703104109078784E-5</v>
      </c>
      <c r="BA577">
        <f t="shared" si="157"/>
        <v>1.0605095541401273</v>
      </c>
      <c r="BJ577">
        <f t="shared" si="158"/>
        <v>0.94294294294294301</v>
      </c>
    </row>
    <row r="578" spans="1:62">
      <c r="A578" s="15">
        <v>36576</v>
      </c>
      <c r="B578">
        <v>6.52</v>
      </c>
      <c r="C578" s="1">
        <f t="shared" si="154"/>
        <v>-0.14000000000000057</v>
      </c>
      <c r="D578">
        <f t="shared" si="155"/>
        <v>0.14000000000000057</v>
      </c>
      <c r="E578" s="4">
        <f t="shared" si="148"/>
        <v>0.13829577464788789</v>
      </c>
      <c r="F578" s="4">
        <f t="shared" si="159"/>
        <v>-2.1245108613736265E-2</v>
      </c>
      <c r="G578" s="4">
        <f t="shared" si="156"/>
        <v>2.1245108613736265E-2</v>
      </c>
      <c r="H578" s="4">
        <f t="shared" si="149"/>
        <v>2.0459403596256191E-2</v>
      </c>
      <c r="I578">
        <f t="shared" si="150"/>
        <v>-2.73029581004953</v>
      </c>
      <c r="J578">
        <f t="shared" si="151"/>
        <v>9.6197716790702166E-4</v>
      </c>
      <c r="K578">
        <f t="shared" si="152"/>
        <v>9.7448803156939233E-3</v>
      </c>
      <c r="L578">
        <f t="shared" si="153"/>
        <v>8.5867903748771887E-6</v>
      </c>
      <c r="BA578">
        <f t="shared" si="157"/>
        <v>0.9789789789789789</v>
      </c>
      <c r="BJ578">
        <f t="shared" si="158"/>
        <v>1.0214723926380369</v>
      </c>
    </row>
    <row r="579" spans="1:62">
      <c r="A579" s="15">
        <v>36605</v>
      </c>
      <c r="B579">
        <v>6.26</v>
      </c>
      <c r="C579" s="1">
        <f t="shared" si="154"/>
        <v>-0.25999999999999979</v>
      </c>
      <c r="D579">
        <f t="shared" si="155"/>
        <v>0.25999999999999979</v>
      </c>
      <c r="E579" s="4">
        <f t="shared" si="148"/>
        <v>0.25829577464788711</v>
      </c>
      <c r="F579" s="4">
        <f t="shared" si="159"/>
        <v>-4.069419082655442E-2</v>
      </c>
      <c r="G579" s="4">
        <f t="shared" si="156"/>
        <v>4.069419082655442E-2</v>
      </c>
      <c r="H579" s="4">
        <f t="shared" si="149"/>
        <v>3.990848580907435E-2</v>
      </c>
      <c r="I579">
        <f t="shared" si="150"/>
        <v>-2.7709900008760844</v>
      </c>
      <c r="J579">
        <f t="shared" si="151"/>
        <v>2.5326574246361573E-8</v>
      </c>
      <c r="K579">
        <f t="shared" si="152"/>
        <v>8.6241764413967349E-6</v>
      </c>
      <c r="L579">
        <f t="shared" si="153"/>
        <v>1.1532882333303867E-6</v>
      </c>
      <c r="BA579">
        <f t="shared" si="157"/>
        <v>0.96012269938650308</v>
      </c>
      <c r="BJ579">
        <f t="shared" si="158"/>
        <v>1.0415335463258786</v>
      </c>
    </row>
    <row r="580" spans="1:62">
      <c r="A580" s="15">
        <v>36636</v>
      </c>
      <c r="B580">
        <v>5.99</v>
      </c>
      <c r="C580" s="1">
        <f t="shared" si="154"/>
        <v>-0.26999999999999957</v>
      </c>
      <c r="D580">
        <f t="shared" si="155"/>
        <v>0.26999999999999957</v>
      </c>
      <c r="E580" s="4">
        <f t="shared" si="148"/>
        <v>0.2682957746478869</v>
      </c>
      <c r="F580" s="4">
        <f t="shared" si="159"/>
        <v>-4.4088772984649124E-2</v>
      </c>
      <c r="G580" s="4">
        <f t="shared" si="156"/>
        <v>4.4088772984649124E-2</v>
      </c>
      <c r="H580" s="4">
        <f t="shared" si="149"/>
        <v>4.3303067967169054E-2</v>
      </c>
      <c r="I580">
        <f t="shared" si="150"/>
        <v>-2.8150787738607335</v>
      </c>
      <c r="J580">
        <f t="shared" si="151"/>
        <v>1.0102152833464537E-4</v>
      </c>
      <c r="K580">
        <f t="shared" si="152"/>
        <v>2.1690819300241178E-3</v>
      </c>
      <c r="L580">
        <f t="shared" si="153"/>
        <v>3.9332869394199505E-8</v>
      </c>
      <c r="BA580">
        <f t="shared" si="157"/>
        <v>0.95686900958466459</v>
      </c>
      <c r="BJ580">
        <f t="shared" si="158"/>
        <v>1.0450751252086812</v>
      </c>
    </row>
    <row r="581" spans="1:62">
      <c r="A581" s="15">
        <v>36666</v>
      </c>
      <c r="B581">
        <v>6.44</v>
      </c>
      <c r="C581" s="1">
        <f t="shared" si="154"/>
        <v>0.45000000000000018</v>
      </c>
      <c r="D581">
        <f t="shared" si="155"/>
        <v>0.45000000000000018</v>
      </c>
      <c r="E581" s="4">
        <f t="shared" si="148"/>
        <v>0.45170422535211285</v>
      </c>
      <c r="F581" s="4">
        <f t="shared" si="159"/>
        <v>7.2437127988904199E-2</v>
      </c>
      <c r="G581" s="4">
        <f t="shared" si="156"/>
        <v>7.2437127988904199E-2</v>
      </c>
      <c r="H581" s="4">
        <f t="shared" si="149"/>
        <v>7.3222833006384269E-2</v>
      </c>
      <c r="I581">
        <f t="shared" si="150"/>
        <v>-2.7426416458718292</v>
      </c>
      <c r="J581">
        <f t="shared" si="151"/>
        <v>1.6497734892042892E-4</v>
      </c>
      <c r="K581">
        <f t="shared" si="152"/>
        <v>3.008034966367013E-3</v>
      </c>
      <c r="L581">
        <f t="shared" si="153"/>
        <v>4.9971867090358415E-6</v>
      </c>
      <c r="BA581">
        <f t="shared" si="157"/>
        <v>1.0751252086811351</v>
      </c>
      <c r="BJ581">
        <f t="shared" si="158"/>
        <v>0.93012422360248459</v>
      </c>
    </row>
    <row r="582" spans="1:62">
      <c r="A582" s="15">
        <v>36697</v>
      </c>
      <c r="B582">
        <v>6.1</v>
      </c>
      <c r="C582" s="1">
        <f t="shared" si="154"/>
        <v>-0.34000000000000075</v>
      </c>
      <c r="D582">
        <f t="shared" si="155"/>
        <v>0.34000000000000075</v>
      </c>
      <c r="E582" s="4">
        <f t="shared" si="148"/>
        <v>0.33829577464788807</v>
      </c>
      <c r="F582" s="4">
        <f t="shared" si="159"/>
        <v>-5.4239768936996849E-2</v>
      </c>
      <c r="G582" s="4">
        <f t="shared" si="156"/>
        <v>5.4239768936996849E-2</v>
      </c>
      <c r="H582" s="4">
        <f t="shared" si="149"/>
        <v>5.3454063919516778E-2</v>
      </c>
      <c r="I582">
        <f t="shared" si="150"/>
        <v>-2.7968814148088259</v>
      </c>
      <c r="J582">
        <f t="shared" si="151"/>
        <v>1.4032296947516207E-6</v>
      </c>
      <c r="K582">
        <f t="shared" si="152"/>
        <v>1.2533889002440895E-4</v>
      </c>
      <c r="L582">
        <f t="shared" si="153"/>
        <v>2.0065312008629342E-7</v>
      </c>
      <c r="BA582">
        <f t="shared" si="157"/>
        <v>0.94720496894409922</v>
      </c>
      <c r="BJ582">
        <f t="shared" si="158"/>
        <v>1.055737704918033</v>
      </c>
    </row>
    <row r="583" spans="1:62">
      <c r="A583" s="15">
        <v>36727</v>
      </c>
      <c r="B583">
        <v>6.05</v>
      </c>
      <c r="C583" s="1">
        <f t="shared" si="154"/>
        <v>-4.9999999999999822E-2</v>
      </c>
      <c r="D583">
        <f t="shared" si="155"/>
        <v>4.9999999999999822E-2</v>
      </c>
      <c r="E583" s="4">
        <f t="shared" si="148"/>
        <v>4.8295774647887146E-2</v>
      </c>
      <c r="F583" s="4">
        <f t="shared" si="159"/>
        <v>-8.23049913651548E-3</v>
      </c>
      <c r="G583" s="4">
        <f t="shared" si="156"/>
        <v>8.23049913651548E-3</v>
      </c>
      <c r="H583" s="4">
        <f t="shared" si="149"/>
        <v>7.4447941190354068E-3</v>
      </c>
      <c r="I583">
        <f t="shared" si="150"/>
        <v>-2.8051119139453413</v>
      </c>
      <c r="J583">
        <f t="shared" si="151"/>
        <v>1.4307065337223535E-5</v>
      </c>
      <c r="K583">
        <f t="shared" si="152"/>
        <v>5.8934152196582956E-4</v>
      </c>
      <c r="L583">
        <f t="shared" si="153"/>
        <v>1.0136667699981391E-7</v>
      </c>
      <c r="BA583">
        <f t="shared" si="157"/>
        <v>0.99180327868852458</v>
      </c>
      <c r="BJ583">
        <f t="shared" si="158"/>
        <v>1.0082644628099173</v>
      </c>
    </row>
    <row r="584" spans="1:62">
      <c r="A584" s="15">
        <v>36758</v>
      </c>
      <c r="B584">
        <v>5.83</v>
      </c>
      <c r="C584" s="1">
        <f t="shared" si="154"/>
        <v>-0.21999999999999975</v>
      </c>
      <c r="D584">
        <f t="shared" si="155"/>
        <v>0.21999999999999975</v>
      </c>
      <c r="E584" s="4">
        <f t="shared" si="148"/>
        <v>0.21829577464788708</v>
      </c>
      <c r="F584" s="4">
        <f t="shared" si="159"/>
        <v>-3.7041271680349097E-2</v>
      </c>
      <c r="G584" s="4">
        <f t="shared" si="156"/>
        <v>3.7041271680349097E-2</v>
      </c>
      <c r="H584" s="4">
        <f t="shared" si="149"/>
        <v>3.6255566662869027E-2</v>
      </c>
      <c r="I584">
        <f t="shared" si="150"/>
        <v>-2.8421531856256905</v>
      </c>
      <c r="J584">
        <f t="shared" si="151"/>
        <v>2.8170925716440079E-3</v>
      </c>
      <c r="K584">
        <f t="shared" si="152"/>
        <v>1.9946532653863192E-2</v>
      </c>
      <c r="L584">
        <f t="shared" si="153"/>
        <v>9.299364123062138E-10</v>
      </c>
      <c r="BA584">
        <f t="shared" si="157"/>
        <v>0.96363636363636362</v>
      </c>
      <c r="BJ584">
        <f t="shared" si="158"/>
        <v>1.0377358490566038</v>
      </c>
    </row>
    <row r="585" spans="1:62">
      <c r="A585" s="15">
        <v>36789</v>
      </c>
      <c r="B585">
        <v>5.8</v>
      </c>
      <c r="C585" s="1">
        <f t="shared" si="154"/>
        <v>-3.0000000000000249E-2</v>
      </c>
      <c r="D585">
        <f t="shared" si="155"/>
        <v>3.0000000000000249E-2</v>
      </c>
      <c r="E585" s="4">
        <f t="shared" si="148"/>
        <v>2.8295774647887573E-2</v>
      </c>
      <c r="F585" s="4">
        <f t="shared" si="159"/>
        <v>-5.1590828100274476E-3</v>
      </c>
      <c r="G585" s="4">
        <f t="shared" si="156"/>
        <v>5.1590828100274476E-3</v>
      </c>
      <c r="H585" s="4">
        <f t="shared" si="149"/>
        <v>4.3733777925473744E-3</v>
      </c>
      <c r="I585">
        <f t="shared" si="150"/>
        <v>-2.8473122684357177</v>
      </c>
      <c r="J585">
        <f t="shared" si="151"/>
        <v>4.4660980155190183E-3</v>
      </c>
      <c r="K585">
        <f t="shared" si="152"/>
        <v>2.7119738656820963E-2</v>
      </c>
      <c r="L585">
        <f t="shared" si="153"/>
        <v>3.1489174259476718E-10</v>
      </c>
      <c r="BA585">
        <f t="shared" si="157"/>
        <v>0.99485420240137212</v>
      </c>
      <c r="BJ585">
        <f t="shared" si="158"/>
        <v>1.0051724137931035</v>
      </c>
    </row>
    <row r="586" spans="1:62">
      <c r="A586" s="15">
        <v>36819</v>
      </c>
      <c r="B586">
        <v>5.74</v>
      </c>
      <c r="C586" s="1">
        <f t="shared" si="154"/>
        <v>-5.9999999999999609E-2</v>
      </c>
      <c r="D586">
        <f t="shared" si="155"/>
        <v>5.9999999999999609E-2</v>
      </c>
      <c r="E586" s="4">
        <f t="shared" si="148"/>
        <v>5.8295774647886933E-2</v>
      </c>
      <c r="F586" s="4">
        <f t="shared" si="159"/>
        <v>-1.0398707220898511E-2</v>
      </c>
      <c r="G586" s="4">
        <f t="shared" si="156"/>
        <v>1.0398707220898511E-2</v>
      </c>
      <c r="H586" s="4">
        <f t="shared" si="149"/>
        <v>9.6130022034184373E-3</v>
      </c>
      <c r="I586">
        <f t="shared" si="150"/>
        <v>-2.8577109756566164</v>
      </c>
      <c r="J586">
        <f t="shared" si="151"/>
        <v>1.0215172071128159E-2</v>
      </c>
      <c r="K586">
        <f t="shared" si="152"/>
        <v>4.7079349954516639E-2</v>
      </c>
      <c r="L586">
        <f t="shared" si="153"/>
        <v>1.4887312065731561E-11</v>
      </c>
      <c r="BA586">
        <f t="shared" si="157"/>
        <v>0.98965517241379319</v>
      </c>
      <c r="BJ586">
        <f t="shared" si="158"/>
        <v>1.0104529616724738</v>
      </c>
    </row>
    <row r="587" spans="1:62">
      <c r="A587" s="15">
        <v>36850</v>
      </c>
      <c r="B587">
        <v>5.72</v>
      </c>
      <c r="C587" s="1">
        <f t="shared" si="154"/>
        <v>-2.0000000000000462E-2</v>
      </c>
      <c r="D587">
        <f t="shared" si="155"/>
        <v>2.0000000000000462E-2</v>
      </c>
      <c r="E587" s="4">
        <f t="shared" si="148"/>
        <v>1.8295774647887786E-2</v>
      </c>
      <c r="F587" s="4">
        <f t="shared" si="159"/>
        <v>-3.4904049397686022E-3</v>
      </c>
      <c r="G587" s="4">
        <f t="shared" si="156"/>
        <v>3.4904049397686022E-3</v>
      </c>
      <c r="H587" s="4">
        <f t="shared" si="149"/>
        <v>2.704699922288529E-3</v>
      </c>
      <c r="I587">
        <f t="shared" si="150"/>
        <v>-2.861201380596385</v>
      </c>
      <c r="J587">
        <f t="shared" si="151"/>
        <v>1.3145945756047651E-2</v>
      </c>
      <c r="K587">
        <f t="shared" si="152"/>
        <v>5.5700773219902175E-2</v>
      </c>
      <c r="L587">
        <f t="shared" si="153"/>
        <v>3.2876641939620292E-12</v>
      </c>
      <c r="BA587">
        <f t="shared" si="157"/>
        <v>0.99651567944250863</v>
      </c>
      <c r="BJ587">
        <f t="shared" si="158"/>
        <v>1.0034965034965035</v>
      </c>
    </row>
    <row r="588" spans="1:62">
      <c r="A588" s="15">
        <v>36880</v>
      </c>
      <c r="B588">
        <v>5.24</v>
      </c>
      <c r="C588" s="1">
        <f t="shared" si="154"/>
        <v>-0.47999999999999954</v>
      </c>
      <c r="D588">
        <f t="shared" si="155"/>
        <v>0.47999999999999954</v>
      </c>
      <c r="E588" s="4">
        <f t="shared" si="148"/>
        <v>0.47829577464788686</v>
      </c>
      <c r="F588" s="4">
        <f t="shared" si="159"/>
        <v>-8.7647307058755661E-2</v>
      </c>
      <c r="G588" s="4">
        <f t="shared" si="156"/>
        <v>8.7647307058755661E-2</v>
      </c>
      <c r="H588" s="4">
        <f t="shared" si="149"/>
        <v>8.686160204127559E-2</v>
      </c>
      <c r="I588">
        <f t="shared" si="150"/>
        <v>-2.9488486876551407</v>
      </c>
      <c r="J588">
        <f t="shared" si="151"/>
        <v>0.81160877420257149</v>
      </c>
      <c r="K588">
        <f t="shared" si="152"/>
        <v>0.87009062444465346</v>
      </c>
      <c r="L588">
        <f t="shared" si="153"/>
        <v>1.8453043692483839E-7</v>
      </c>
      <c r="BA588">
        <f t="shared" si="157"/>
        <v>0.91608391608391615</v>
      </c>
      <c r="BJ588">
        <f t="shared" si="158"/>
        <v>1.0916030534351144</v>
      </c>
    </row>
    <row r="589" spans="1:62">
      <c r="A589" s="15">
        <v>36911</v>
      </c>
      <c r="B589">
        <v>5.16</v>
      </c>
      <c r="C589" s="1">
        <f t="shared" si="154"/>
        <v>-8.0000000000000071E-2</v>
      </c>
      <c r="D589">
        <f t="shared" si="155"/>
        <v>8.0000000000000071E-2</v>
      </c>
      <c r="E589" s="4">
        <f t="shared" si="148"/>
        <v>7.8295774647887395E-2</v>
      </c>
      <c r="F589" s="4">
        <f t="shared" si="159"/>
        <v>-1.5384918839479456E-2</v>
      </c>
      <c r="G589" s="4">
        <f t="shared" si="156"/>
        <v>1.5384918839479456E-2</v>
      </c>
      <c r="H589" s="4">
        <f t="shared" si="149"/>
        <v>1.4599213821999382E-2</v>
      </c>
      <c r="I589">
        <f t="shared" si="150"/>
        <v>-2.96423360649462</v>
      </c>
      <c r="J589">
        <f t="shared" si="151"/>
        <v>1.3083187104197147</v>
      </c>
      <c r="K589">
        <f t="shared" si="152"/>
        <v>1.1962144241154216</v>
      </c>
      <c r="L589">
        <f t="shared" si="153"/>
        <v>5.6183718386861128E-7</v>
      </c>
      <c r="BA589">
        <f t="shared" si="157"/>
        <v>0.98473282442748089</v>
      </c>
      <c r="BJ589">
        <f t="shared" si="158"/>
        <v>1.0155038759689923</v>
      </c>
    </row>
    <row r="590" spans="1:62">
      <c r="A590" s="15">
        <v>36942</v>
      </c>
      <c r="B590">
        <v>5.0999999999999996</v>
      </c>
      <c r="C590" s="1">
        <f t="shared" si="154"/>
        <v>-6.0000000000000497E-2</v>
      </c>
      <c r="D590">
        <f t="shared" si="155"/>
        <v>6.0000000000000497E-2</v>
      </c>
      <c r="E590" s="4">
        <f t="shared" si="148"/>
        <v>5.8295774647887821E-2</v>
      </c>
      <c r="F590" s="4">
        <f t="shared" si="159"/>
        <v>-1.1696039763191411E-2</v>
      </c>
      <c r="G590" s="4">
        <f t="shared" si="156"/>
        <v>1.1696039763191411E-2</v>
      </c>
      <c r="H590" s="4">
        <f t="shared" si="149"/>
        <v>1.0910334745711337E-2</v>
      </c>
      <c r="I590">
        <f t="shared" si="150"/>
        <v>-2.9759296462578115</v>
      </c>
      <c r="J590">
        <f t="shared" si="151"/>
        <v>1.8284372570289198</v>
      </c>
      <c r="K590">
        <f t="shared" si="152"/>
        <v>1.49527145071338</v>
      </c>
      <c r="L590">
        <f t="shared" si="153"/>
        <v>1.1620181902159675E-6</v>
      </c>
      <c r="BA590">
        <f t="shared" si="157"/>
        <v>0.98837209302325568</v>
      </c>
      <c r="BJ590">
        <f t="shared" si="158"/>
        <v>1.0117647058823531</v>
      </c>
    </row>
    <row r="591" spans="1:62">
      <c r="A591" s="15">
        <v>36970</v>
      </c>
      <c r="B591">
        <v>4.8899999999999997</v>
      </c>
      <c r="C591" s="1">
        <f t="shared" si="154"/>
        <v>-0.20999999999999996</v>
      </c>
      <c r="D591">
        <f t="shared" si="155"/>
        <v>0.20999999999999996</v>
      </c>
      <c r="E591" s="4">
        <f t="shared" si="148"/>
        <v>0.20829577464788729</v>
      </c>
      <c r="F591" s="4">
        <f t="shared" si="159"/>
        <v>-4.204823624349939E-2</v>
      </c>
      <c r="G591" s="4">
        <f t="shared" si="156"/>
        <v>4.204823624349939E-2</v>
      </c>
      <c r="H591" s="4">
        <f t="shared" si="149"/>
        <v>4.1262531226019319E-2</v>
      </c>
      <c r="I591">
        <f t="shared" si="150"/>
        <v>-3.0179778825013108</v>
      </c>
      <c r="J591">
        <f t="shared" si="151"/>
        <v>5.1898709787435733</v>
      </c>
      <c r="K591">
        <f t="shared" si="152"/>
        <v>2.9975817837116963</v>
      </c>
      <c r="L591">
        <f t="shared" si="153"/>
        <v>9.1346843444659079E-6</v>
      </c>
      <c r="BA591">
        <f t="shared" si="157"/>
        <v>0.95882352941176474</v>
      </c>
      <c r="BJ591">
        <f t="shared" si="158"/>
        <v>1.0429447852760736</v>
      </c>
    </row>
    <row r="592" spans="1:62">
      <c r="A592" s="15">
        <v>37001</v>
      </c>
      <c r="B592">
        <v>5.14</v>
      </c>
      <c r="C592" s="1">
        <f t="shared" si="154"/>
        <v>0.25</v>
      </c>
      <c r="D592">
        <f t="shared" si="155"/>
        <v>0.25</v>
      </c>
      <c r="E592" s="4">
        <f t="shared" si="148"/>
        <v>0.25170422535211268</v>
      </c>
      <c r="F592" s="4">
        <f t="shared" si="159"/>
        <v>4.9860775980293086E-2</v>
      </c>
      <c r="G592" s="4">
        <f t="shared" si="156"/>
        <v>4.9860775980293086E-2</v>
      </c>
      <c r="H592" s="4">
        <f t="shared" si="149"/>
        <v>5.0646480997773156E-2</v>
      </c>
      <c r="I592">
        <f t="shared" si="150"/>
        <v>-2.9681171065210177</v>
      </c>
      <c r="J592">
        <f t="shared" si="151"/>
        <v>1.4658030299463471</v>
      </c>
      <c r="K592">
        <f t="shared" si="152"/>
        <v>1.2903783763962227</v>
      </c>
      <c r="L592">
        <f t="shared" si="153"/>
        <v>7.2226453332417459E-7</v>
      </c>
      <c r="BA592">
        <f t="shared" si="157"/>
        <v>1.0511247443762781</v>
      </c>
      <c r="BJ592">
        <f t="shared" si="158"/>
        <v>0.95136186770428011</v>
      </c>
    </row>
    <row r="593" spans="1:62">
      <c r="A593" s="15">
        <v>37031</v>
      </c>
      <c r="B593">
        <v>5.39</v>
      </c>
      <c r="C593" s="1">
        <f t="shared" si="154"/>
        <v>0.25</v>
      </c>
      <c r="D593">
        <f t="shared" si="155"/>
        <v>0.25</v>
      </c>
      <c r="E593" s="4">
        <f t="shared" ref="E593:E656" si="160">ABS(C593-C$734)</f>
        <v>0.25170422535211268</v>
      </c>
      <c r="F593" s="4">
        <f t="shared" si="159"/>
        <v>4.7492305453832095E-2</v>
      </c>
      <c r="G593" s="4">
        <f t="shared" si="156"/>
        <v>4.7492305453832095E-2</v>
      </c>
      <c r="H593" s="4">
        <f t="shared" ref="H593:H656" si="161">IF(F593=F$734,0.00065,ABS(F593-F$734))</f>
        <v>4.8278010471312166E-2</v>
      </c>
      <c r="I593">
        <f t="shared" ref="I593:I656" si="162">LN(B593/100)</f>
        <v>-2.9206248010671856</v>
      </c>
      <c r="J593">
        <f t="shared" ref="J593:J656" si="163">(B593-$B$734)^6</f>
        <v>0.29480175109530787</v>
      </c>
      <c r="K593">
        <f t="shared" ref="K593:K656" si="164">($B593-$B$734)^4</f>
        <v>0.44294863998167416</v>
      </c>
      <c r="L593">
        <f t="shared" ref="L593:L656" si="165">($I593-$I$734)^6</f>
        <v>1.1098723658674419E-8</v>
      </c>
      <c r="BA593">
        <f t="shared" si="157"/>
        <v>1.0486381322957199</v>
      </c>
      <c r="BJ593">
        <f t="shared" si="158"/>
        <v>0.95361781076066787</v>
      </c>
    </row>
    <row r="594" spans="1:62">
      <c r="A594" s="15">
        <v>37062</v>
      </c>
      <c r="B594">
        <v>5.28</v>
      </c>
      <c r="C594" s="1">
        <f t="shared" ref="C594:C657" si="166">B594-B593</f>
        <v>-0.10999999999999943</v>
      </c>
      <c r="D594">
        <f t="shared" ref="D594:D657" si="167">ABS(C594)</f>
        <v>0.10999999999999943</v>
      </c>
      <c r="E594" s="4">
        <f t="shared" si="160"/>
        <v>0.10829577464788676</v>
      </c>
      <c r="F594" s="4">
        <f t="shared" si="159"/>
        <v>-2.0619287202735592E-2</v>
      </c>
      <c r="G594" s="4">
        <f t="shared" ref="G594:G657" si="168">IF(F594=0,0.00065,ABS(F594))</f>
        <v>2.0619287202735592E-2</v>
      </c>
      <c r="H594" s="4">
        <f t="shared" si="161"/>
        <v>1.9833582185255518E-2</v>
      </c>
      <c r="I594">
        <f t="shared" si="162"/>
        <v>-2.9412440882699213</v>
      </c>
      <c r="J594">
        <f t="shared" si="163"/>
        <v>0.62969116847318418</v>
      </c>
      <c r="K594">
        <f t="shared" si="164"/>
        <v>0.73465775644106313</v>
      </c>
      <c r="L594">
        <f t="shared" si="165"/>
        <v>9.755457189301132E-8</v>
      </c>
      <c r="BA594">
        <f t="shared" ref="BA594:BA657" si="169">B594/B593</f>
        <v>0.97959183673469397</v>
      </c>
      <c r="BJ594">
        <f t="shared" ref="BJ594:BJ657" si="170">1/BA594</f>
        <v>1.0208333333333333</v>
      </c>
    </row>
    <row r="595" spans="1:62">
      <c r="A595" s="15">
        <v>37092</v>
      </c>
      <c r="B595">
        <v>5.24</v>
      </c>
      <c r="C595" s="1">
        <f t="shared" si="166"/>
        <v>-4.0000000000000036E-2</v>
      </c>
      <c r="D595">
        <f t="shared" si="167"/>
        <v>4.0000000000000036E-2</v>
      </c>
      <c r="E595" s="4">
        <f t="shared" si="160"/>
        <v>3.829577464788736E-2</v>
      </c>
      <c r="F595" s="4">
        <f t="shared" ref="F595:F658" si="171">LN(B595/B594)</f>
        <v>-7.6045993852193036E-3</v>
      </c>
      <c r="G595" s="4">
        <f t="shared" si="168"/>
        <v>7.6045993852193036E-3</v>
      </c>
      <c r="H595" s="4">
        <f t="shared" si="161"/>
        <v>6.8188943677392304E-3</v>
      </c>
      <c r="I595">
        <f t="shared" si="162"/>
        <v>-2.9488486876551407</v>
      </c>
      <c r="J595">
        <f t="shared" si="163"/>
        <v>0.81160877420257149</v>
      </c>
      <c r="K595">
        <f t="shared" si="164"/>
        <v>0.87009062444465346</v>
      </c>
      <c r="L595">
        <f t="shared" si="165"/>
        <v>1.8453043692483839E-7</v>
      </c>
      <c r="BA595">
        <f t="shared" si="169"/>
        <v>0.99242424242424243</v>
      </c>
      <c r="BJ595">
        <f t="shared" si="170"/>
        <v>1.0076335877862594</v>
      </c>
    </row>
    <row r="596" spans="1:62">
      <c r="A596" s="15">
        <v>37123</v>
      </c>
      <c r="B596">
        <v>4.97</v>
      </c>
      <c r="C596" s="1">
        <f t="shared" si="166"/>
        <v>-0.27000000000000046</v>
      </c>
      <c r="D596">
        <f t="shared" si="167"/>
        <v>0.27000000000000046</v>
      </c>
      <c r="E596" s="4">
        <f t="shared" si="160"/>
        <v>0.26829577464788779</v>
      </c>
      <c r="F596" s="4">
        <f t="shared" si="171"/>
        <v>-5.2901658224413554E-2</v>
      </c>
      <c r="G596" s="4">
        <f t="shared" si="168"/>
        <v>5.2901658224413554E-2</v>
      </c>
      <c r="H596" s="4">
        <f t="shared" si="161"/>
        <v>5.2115953206933484E-2</v>
      </c>
      <c r="I596">
        <f t="shared" si="162"/>
        <v>-3.0017503458795542</v>
      </c>
      <c r="J596">
        <f t="shared" si="163"/>
        <v>3.5621116859301774</v>
      </c>
      <c r="K596">
        <f t="shared" si="164"/>
        <v>2.332410680339593</v>
      </c>
      <c r="L596">
        <f t="shared" si="165"/>
        <v>4.4717247380341071E-6</v>
      </c>
      <c r="BA596">
        <f t="shared" si="169"/>
        <v>0.94847328244274798</v>
      </c>
      <c r="BJ596">
        <f t="shared" si="170"/>
        <v>1.0543259557344065</v>
      </c>
    </row>
    <row r="597" spans="1:62">
      <c r="A597" s="15">
        <v>37154</v>
      </c>
      <c r="B597">
        <v>4.7300000000000004</v>
      </c>
      <c r="C597" s="1">
        <f t="shared" si="166"/>
        <v>-0.23999999999999932</v>
      </c>
      <c r="D597">
        <f t="shared" si="167"/>
        <v>0.23999999999999932</v>
      </c>
      <c r="E597" s="4">
        <f t="shared" si="160"/>
        <v>0.23829577464788665</v>
      </c>
      <c r="F597" s="4">
        <f t="shared" si="171"/>
        <v>-4.9494637604695628E-2</v>
      </c>
      <c r="G597" s="4">
        <f t="shared" si="168"/>
        <v>4.9494637604695628E-2</v>
      </c>
      <c r="H597" s="4">
        <f t="shared" si="161"/>
        <v>4.8708932587215557E-2</v>
      </c>
      <c r="I597">
        <f t="shared" si="162"/>
        <v>-3.0512449834842497</v>
      </c>
      <c r="J597">
        <f t="shared" si="163"/>
        <v>10.331905678881181</v>
      </c>
      <c r="K597">
        <f t="shared" si="164"/>
        <v>4.7437335642663641</v>
      </c>
      <c r="L597">
        <f t="shared" si="165"/>
        <v>3.1645844673186944E-5</v>
      </c>
      <c r="BA597">
        <f t="shared" si="169"/>
        <v>0.95171026156941663</v>
      </c>
      <c r="BJ597">
        <f t="shared" si="170"/>
        <v>1.0507399577167018</v>
      </c>
    </row>
    <row r="598" spans="1:62">
      <c r="A598" s="15">
        <v>37184</v>
      </c>
      <c r="B598">
        <v>4.57</v>
      </c>
      <c r="C598" s="1">
        <f t="shared" si="166"/>
        <v>-0.16000000000000014</v>
      </c>
      <c r="D598">
        <f t="shared" si="167"/>
        <v>0.16000000000000014</v>
      </c>
      <c r="E598" s="4">
        <f t="shared" si="160"/>
        <v>0.15829577464788747</v>
      </c>
      <c r="F598" s="4">
        <f t="shared" si="171"/>
        <v>-3.4411997597728318E-2</v>
      </c>
      <c r="G598" s="4">
        <f t="shared" si="168"/>
        <v>3.4411997597728318E-2</v>
      </c>
      <c r="H598" s="4">
        <f t="shared" si="161"/>
        <v>3.3626292580248247E-2</v>
      </c>
      <c r="I598">
        <f t="shared" si="162"/>
        <v>-3.0856569810819781</v>
      </c>
      <c r="J598">
        <f t="shared" si="163"/>
        <v>19.159982756915049</v>
      </c>
      <c r="K598">
        <f t="shared" si="164"/>
        <v>7.1602811602532848</v>
      </c>
      <c r="L598">
        <f t="shared" si="165"/>
        <v>9.1459329917437736E-5</v>
      </c>
      <c r="BA598">
        <f t="shared" si="169"/>
        <v>0.96617336152219868</v>
      </c>
      <c r="BJ598">
        <f t="shared" si="170"/>
        <v>1.0350109409190373</v>
      </c>
    </row>
    <row r="599" spans="1:62">
      <c r="A599" s="15">
        <v>37215</v>
      </c>
      <c r="B599">
        <v>4.6500000000000004</v>
      </c>
      <c r="C599" s="1">
        <f t="shared" si="166"/>
        <v>8.0000000000000071E-2</v>
      </c>
      <c r="D599">
        <f t="shared" si="167"/>
        <v>8.0000000000000071E-2</v>
      </c>
      <c r="E599" s="4">
        <f t="shared" si="160"/>
        <v>8.1704225352112747E-2</v>
      </c>
      <c r="F599" s="4">
        <f t="shared" si="171"/>
        <v>1.7354014693151572E-2</v>
      </c>
      <c r="G599" s="4">
        <f t="shared" si="168"/>
        <v>1.7354014693151572E-2</v>
      </c>
      <c r="H599" s="4">
        <f t="shared" si="161"/>
        <v>1.8139719710631646E-2</v>
      </c>
      <c r="I599">
        <f t="shared" si="162"/>
        <v>-3.0683029663888264</v>
      </c>
      <c r="J599">
        <f t="shared" si="163"/>
        <v>14.181991082393603</v>
      </c>
      <c r="K599">
        <f t="shared" si="164"/>
        <v>5.8590176365544222</v>
      </c>
      <c r="L599">
        <f t="shared" si="165"/>
        <v>5.4824137509353244E-5</v>
      </c>
      <c r="BA599">
        <f t="shared" si="169"/>
        <v>1.0175054704595186</v>
      </c>
      <c r="BJ599">
        <f t="shared" si="170"/>
        <v>0.98279569892473118</v>
      </c>
    </row>
    <row r="600" spans="1:62">
      <c r="A600" s="15">
        <v>37245</v>
      </c>
      <c r="B600">
        <v>5.09</v>
      </c>
      <c r="C600" s="1">
        <f t="shared" si="166"/>
        <v>0.4399999999999995</v>
      </c>
      <c r="D600">
        <f t="shared" si="167"/>
        <v>0.4399999999999995</v>
      </c>
      <c r="E600" s="4">
        <f t="shared" si="160"/>
        <v>0.44170422535211218</v>
      </c>
      <c r="F600" s="4">
        <f t="shared" si="171"/>
        <v>9.0410610963166313E-2</v>
      </c>
      <c r="G600" s="4">
        <f t="shared" si="168"/>
        <v>9.0410610963166313E-2</v>
      </c>
      <c r="H600" s="4">
        <f t="shared" si="161"/>
        <v>9.1196315980646384E-2</v>
      </c>
      <c r="I600">
        <f t="shared" si="162"/>
        <v>-2.9778923554256598</v>
      </c>
      <c r="J600">
        <f t="shared" si="163"/>
        <v>1.9299164447833825</v>
      </c>
      <c r="K600">
        <f t="shared" si="164"/>
        <v>1.5500974595458921</v>
      </c>
      <c r="L600">
        <f t="shared" si="165"/>
        <v>1.3020303403079824E-6</v>
      </c>
      <c r="BA600">
        <f t="shared" si="169"/>
        <v>1.0946236559139784</v>
      </c>
      <c r="BJ600">
        <f t="shared" si="170"/>
        <v>0.91355599214145389</v>
      </c>
    </row>
    <row r="601" spans="1:62">
      <c r="A601" s="15">
        <v>37276</v>
      </c>
      <c r="B601">
        <v>5.04</v>
      </c>
      <c r="C601" s="1">
        <f t="shared" si="166"/>
        <v>-4.9999999999999822E-2</v>
      </c>
      <c r="D601">
        <f t="shared" si="167"/>
        <v>4.9999999999999822E-2</v>
      </c>
      <c r="E601" s="4">
        <f t="shared" si="160"/>
        <v>4.8295774647887146E-2</v>
      </c>
      <c r="F601" s="4">
        <f t="shared" si="171"/>
        <v>-9.8717484791541171E-3</v>
      </c>
      <c r="G601" s="4">
        <f t="shared" si="168"/>
        <v>9.8717484791541171E-3</v>
      </c>
      <c r="H601" s="4">
        <f t="shared" si="161"/>
        <v>9.086043461674043E-3</v>
      </c>
      <c r="I601">
        <f t="shared" si="162"/>
        <v>-2.987764103904814</v>
      </c>
      <c r="J601">
        <f t="shared" si="163"/>
        <v>2.5105206432925873</v>
      </c>
      <c r="K601">
        <f t="shared" si="164"/>
        <v>1.8471799156919362</v>
      </c>
      <c r="L601">
        <f t="shared" si="165"/>
        <v>2.237909602522641E-6</v>
      </c>
      <c r="BA601">
        <f t="shared" si="169"/>
        <v>0.99017681728880158</v>
      </c>
      <c r="BJ601">
        <f t="shared" si="170"/>
        <v>1.0099206349206349</v>
      </c>
    </row>
    <row r="602" spans="1:62">
      <c r="A602" s="15">
        <v>37307</v>
      </c>
      <c r="B602">
        <v>4.91</v>
      </c>
      <c r="C602" s="1">
        <f t="shared" si="166"/>
        <v>-0.12999999999999989</v>
      </c>
      <c r="D602">
        <f t="shared" si="167"/>
        <v>0.12999999999999989</v>
      </c>
      <c r="E602" s="4">
        <f t="shared" si="160"/>
        <v>0.12829577464788722</v>
      </c>
      <c r="F602" s="4">
        <f t="shared" si="171"/>
        <v>-2.6132140276848057E-2</v>
      </c>
      <c r="G602" s="4">
        <f t="shared" si="168"/>
        <v>2.6132140276848057E-2</v>
      </c>
      <c r="H602" s="4">
        <f t="shared" si="161"/>
        <v>2.5346435259367982E-2</v>
      </c>
      <c r="I602">
        <f t="shared" si="162"/>
        <v>-3.0138962441816619</v>
      </c>
      <c r="J602">
        <f t="shared" si="163"/>
        <v>4.7341867888482749</v>
      </c>
      <c r="K602">
        <f t="shared" si="164"/>
        <v>2.8194447774212663</v>
      </c>
      <c r="L602">
        <f t="shared" si="165"/>
        <v>7.6925985229880362E-6</v>
      </c>
      <c r="BA602">
        <f t="shared" si="169"/>
        <v>0.97420634920634919</v>
      </c>
      <c r="BJ602">
        <f t="shared" si="170"/>
        <v>1.0264765784114054</v>
      </c>
    </row>
    <row r="603" spans="1:62">
      <c r="A603" s="15">
        <v>37335</v>
      </c>
      <c r="B603">
        <v>5.28</v>
      </c>
      <c r="C603" s="1">
        <f t="shared" si="166"/>
        <v>0.37000000000000011</v>
      </c>
      <c r="D603">
        <f t="shared" si="167"/>
        <v>0.37000000000000011</v>
      </c>
      <c r="E603" s="4">
        <f t="shared" si="160"/>
        <v>0.37170422535211278</v>
      </c>
      <c r="F603" s="4">
        <f t="shared" si="171"/>
        <v>7.2652155911740873E-2</v>
      </c>
      <c r="G603" s="4">
        <f t="shared" si="168"/>
        <v>7.2652155911740873E-2</v>
      </c>
      <c r="H603" s="4">
        <f t="shared" si="161"/>
        <v>7.3437860929220944E-2</v>
      </c>
      <c r="I603">
        <f t="shared" si="162"/>
        <v>-2.9412440882699213</v>
      </c>
      <c r="J603">
        <f t="shared" si="163"/>
        <v>0.62969116847318418</v>
      </c>
      <c r="K603">
        <f t="shared" si="164"/>
        <v>0.73465775644106313</v>
      </c>
      <c r="L603">
        <f t="shared" si="165"/>
        <v>9.755457189301132E-8</v>
      </c>
      <c r="BA603">
        <f t="shared" si="169"/>
        <v>1.075356415478615</v>
      </c>
      <c r="BJ603">
        <f t="shared" si="170"/>
        <v>0.92992424242424243</v>
      </c>
    </row>
    <row r="604" spans="1:62">
      <c r="A604" s="15">
        <v>37366</v>
      </c>
      <c r="B604">
        <v>5.21</v>
      </c>
      <c r="C604" s="1">
        <f t="shared" si="166"/>
        <v>-7.0000000000000284E-2</v>
      </c>
      <c r="D604">
        <f t="shared" si="167"/>
        <v>7.0000000000000284E-2</v>
      </c>
      <c r="E604" s="4">
        <f t="shared" si="160"/>
        <v>6.8295774647887608E-2</v>
      </c>
      <c r="F604" s="4">
        <f t="shared" si="171"/>
        <v>-1.33462419528946E-2</v>
      </c>
      <c r="G604" s="4">
        <f t="shared" si="168"/>
        <v>1.33462419528946E-2</v>
      </c>
      <c r="H604" s="4">
        <f t="shared" si="161"/>
        <v>1.2560536935414526E-2</v>
      </c>
      <c r="I604">
        <f t="shared" si="162"/>
        <v>-2.9545903302228158</v>
      </c>
      <c r="J604">
        <f t="shared" si="163"/>
        <v>0.9751143551529442</v>
      </c>
      <c r="K604">
        <f t="shared" si="164"/>
        <v>0.98333998721130966</v>
      </c>
      <c r="L604">
        <f t="shared" si="165"/>
        <v>2.8653161803035237E-7</v>
      </c>
      <c r="BA604">
        <f t="shared" si="169"/>
        <v>0.9867424242424242</v>
      </c>
      <c r="BJ604">
        <f t="shared" si="170"/>
        <v>1.0134357005758159</v>
      </c>
    </row>
    <row r="605" spans="1:62">
      <c r="A605" s="15">
        <v>37396</v>
      </c>
      <c r="B605">
        <v>5.16</v>
      </c>
      <c r="C605" s="1">
        <f t="shared" si="166"/>
        <v>-4.9999999999999822E-2</v>
      </c>
      <c r="D605">
        <f t="shared" si="167"/>
        <v>4.9999999999999822E-2</v>
      </c>
      <c r="E605" s="4">
        <f t="shared" si="160"/>
        <v>4.8295774647887146E-2</v>
      </c>
      <c r="F605" s="4">
        <f t="shared" si="171"/>
        <v>-9.6432762718041166E-3</v>
      </c>
      <c r="G605" s="4">
        <f t="shared" si="168"/>
        <v>9.6432762718041166E-3</v>
      </c>
      <c r="H605" s="4">
        <f t="shared" si="161"/>
        <v>8.8575712543240426E-3</v>
      </c>
      <c r="I605">
        <f t="shared" si="162"/>
        <v>-2.96423360649462</v>
      </c>
      <c r="J605">
        <f t="shared" si="163"/>
        <v>1.3083187104197147</v>
      </c>
      <c r="K605">
        <f t="shared" si="164"/>
        <v>1.1962144241154216</v>
      </c>
      <c r="L605">
        <f t="shared" si="165"/>
        <v>5.6183718386861128E-7</v>
      </c>
      <c r="BA605">
        <f t="shared" si="169"/>
        <v>0.99040307101727454</v>
      </c>
      <c r="BJ605">
        <f t="shared" si="170"/>
        <v>1.0096899224806202</v>
      </c>
    </row>
    <row r="606" spans="1:62">
      <c r="A606" s="15">
        <v>37427</v>
      </c>
      <c r="B606">
        <v>4.93</v>
      </c>
      <c r="C606" s="1">
        <f t="shared" si="166"/>
        <v>-0.23000000000000043</v>
      </c>
      <c r="D606">
        <f t="shared" si="167"/>
        <v>0.23000000000000043</v>
      </c>
      <c r="E606" s="4">
        <f t="shared" si="160"/>
        <v>0.22829577464788775</v>
      </c>
      <c r="F606" s="4">
        <f t="shared" si="171"/>
        <v>-4.5597591438872709E-2</v>
      </c>
      <c r="G606" s="4">
        <f t="shared" si="168"/>
        <v>4.5597591438872709E-2</v>
      </c>
      <c r="H606" s="4">
        <f t="shared" si="161"/>
        <v>4.4811886421392638E-2</v>
      </c>
      <c r="I606">
        <f t="shared" si="162"/>
        <v>-3.0098311979334929</v>
      </c>
      <c r="J606">
        <f t="shared" si="163"/>
        <v>4.3123439961872005</v>
      </c>
      <c r="K606">
        <f t="shared" si="164"/>
        <v>2.649367868278619</v>
      </c>
      <c r="L606">
        <f t="shared" si="165"/>
        <v>6.4501447417028958E-6</v>
      </c>
      <c r="BA606">
        <f t="shared" si="169"/>
        <v>0.95542635658914721</v>
      </c>
      <c r="BJ606">
        <f t="shared" si="170"/>
        <v>1.0466531440162272</v>
      </c>
    </row>
    <row r="607" spans="1:62">
      <c r="A607" s="15">
        <v>37457</v>
      </c>
      <c r="B607">
        <v>4.6500000000000004</v>
      </c>
      <c r="C607" s="1">
        <f t="shared" si="166"/>
        <v>-0.27999999999999936</v>
      </c>
      <c r="D607">
        <f t="shared" si="167"/>
        <v>0.27999999999999936</v>
      </c>
      <c r="E607" s="4">
        <f t="shared" si="160"/>
        <v>0.27829577464788668</v>
      </c>
      <c r="F607" s="4">
        <f t="shared" si="171"/>
        <v>-5.8471768455333618E-2</v>
      </c>
      <c r="G607" s="4">
        <f t="shared" si="168"/>
        <v>5.8471768455333618E-2</v>
      </c>
      <c r="H607" s="4">
        <f t="shared" si="161"/>
        <v>5.7686063437853548E-2</v>
      </c>
      <c r="I607">
        <f t="shared" si="162"/>
        <v>-3.0683029663888264</v>
      </c>
      <c r="J607">
        <f t="shared" si="163"/>
        <v>14.181991082393603</v>
      </c>
      <c r="K607">
        <f t="shared" si="164"/>
        <v>5.8590176365544222</v>
      </c>
      <c r="L607">
        <f t="shared" si="165"/>
        <v>5.4824137509353244E-5</v>
      </c>
      <c r="BA607">
        <f t="shared" si="169"/>
        <v>0.94320486815415838</v>
      </c>
      <c r="BJ607">
        <f t="shared" si="170"/>
        <v>1.0602150537634407</v>
      </c>
    </row>
    <row r="608" spans="1:62">
      <c r="A608" s="15">
        <v>37488</v>
      </c>
      <c r="B608">
        <v>4.26</v>
      </c>
      <c r="C608" s="1">
        <f t="shared" si="166"/>
        <v>-0.39000000000000057</v>
      </c>
      <c r="D608">
        <f t="shared" si="167"/>
        <v>0.39000000000000057</v>
      </c>
      <c r="E608" s="4">
        <f t="shared" si="160"/>
        <v>0.38829577464788789</v>
      </c>
      <c r="F608" s="4">
        <f t="shared" si="171"/>
        <v>-8.7598059317986005E-2</v>
      </c>
      <c r="G608" s="4">
        <f t="shared" si="168"/>
        <v>8.7598059317986005E-2</v>
      </c>
      <c r="H608" s="4">
        <f t="shared" si="161"/>
        <v>8.6812354300505934E-2</v>
      </c>
      <c r="I608">
        <f t="shared" si="162"/>
        <v>-3.1559010257068123</v>
      </c>
      <c r="J608">
        <f t="shared" si="163"/>
        <v>54.275129964944782</v>
      </c>
      <c r="K608">
        <f t="shared" si="164"/>
        <v>14.335095197351809</v>
      </c>
      <c r="L608">
        <f t="shared" si="165"/>
        <v>5.0834942625689974E-4</v>
      </c>
      <c r="BA608">
        <f t="shared" si="169"/>
        <v>0.91612903225806441</v>
      </c>
      <c r="BJ608">
        <f t="shared" si="170"/>
        <v>1.091549295774648</v>
      </c>
    </row>
    <row r="609" spans="1:62">
      <c r="A609" s="15">
        <v>37519</v>
      </c>
      <c r="B609">
        <v>3.87</v>
      </c>
      <c r="C609" s="1">
        <f t="shared" si="166"/>
        <v>-0.38999999999999968</v>
      </c>
      <c r="D609">
        <f t="shared" si="167"/>
        <v>0.38999999999999968</v>
      </c>
      <c r="E609" s="4">
        <f t="shared" si="160"/>
        <v>0.388295774647887</v>
      </c>
      <c r="F609" s="4">
        <f t="shared" si="171"/>
        <v>-9.6014653239588479E-2</v>
      </c>
      <c r="G609" s="4">
        <f t="shared" si="168"/>
        <v>9.6014653239588479E-2</v>
      </c>
      <c r="H609" s="4">
        <f t="shared" si="161"/>
        <v>9.5228948222108409E-2</v>
      </c>
      <c r="I609">
        <f t="shared" si="162"/>
        <v>-3.2519156789464008</v>
      </c>
      <c r="J609">
        <f t="shared" si="163"/>
        <v>162.41407108711053</v>
      </c>
      <c r="K609">
        <f t="shared" si="164"/>
        <v>29.767961937324571</v>
      </c>
      <c r="L609">
        <f t="shared" si="165"/>
        <v>2.9412687607607963E-3</v>
      </c>
      <c r="BA609">
        <f t="shared" si="169"/>
        <v>0.90845070422535223</v>
      </c>
      <c r="BJ609">
        <f t="shared" si="170"/>
        <v>1.1007751937984496</v>
      </c>
    </row>
    <row r="610" spans="1:62">
      <c r="A610" s="15">
        <v>37549</v>
      </c>
      <c r="B610">
        <v>3.94</v>
      </c>
      <c r="C610" s="1">
        <f t="shared" si="166"/>
        <v>6.999999999999984E-2</v>
      </c>
      <c r="D610">
        <f t="shared" si="167"/>
        <v>6.999999999999984E-2</v>
      </c>
      <c r="E610" s="4">
        <f t="shared" si="160"/>
        <v>7.1704225352112516E-2</v>
      </c>
      <c r="F610" s="4">
        <f t="shared" si="171"/>
        <v>1.7926216268151895E-2</v>
      </c>
      <c r="G610" s="4">
        <f t="shared" si="168"/>
        <v>1.7926216268151895E-2</v>
      </c>
      <c r="H610" s="4">
        <f t="shared" si="161"/>
        <v>1.8711921285631969E-2</v>
      </c>
      <c r="I610">
        <f t="shared" si="162"/>
        <v>-3.2339894626782488</v>
      </c>
      <c r="J610">
        <f t="shared" si="163"/>
        <v>135.31298144031763</v>
      </c>
      <c r="K610">
        <f t="shared" si="164"/>
        <v>26.356817867510937</v>
      </c>
      <c r="L610">
        <f t="shared" si="165"/>
        <v>2.1984228093676066E-3</v>
      </c>
      <c r="BA610">
        <f t="shared" si="169"/>
        <v>1.0180878552971575</v>
      </c>
      <c r="BJ610">
        <f t="shared" si="170"/>
        <v>0.98223350253807118</v>
      </c>
    </row>
    <row r="611" spans="1:62">
      <c r="A611" s="15">
        <v>37580</v>
      </c>
      <c r="B611">
        <v>4.05</v>
      </c>
      <c r="C611" s="1">
        <f t="shared" si="166"/>
        <v>0.10999999999999988</v>
      </c>
      <c r="D611">
        <f t="shared" si="167"/>
        <v>0.10999999999999988</v>
      </c>
      <c r="E611" s="4">
        <f t="shared" si="160"/>
        <v>0.11170422535211255</v>
      </c>
      <c r="F611" s="4">
        <f t="shared" si="171"/>
        <v>2.7536157808605351E-2</v>
      </c>
      <c r="G611" s="4">
        <f t="shared" si="168"/>
        <v>2.7536157808605351E-2</v>
      </c>
      <c r="H611" s="4">
        <f t="shared" si="161"/>
        <v>2.8321862826085425E-2</v>
      </c>
      <c r="I611">
        <f t="shared" si="162"/>
        <v>-3.2064533048696435</v>
      </c>
      <c r="J611">
        <f t="shared" si="163"/>
        <v>100.38327160237731</v>
      </c>
      <c r="K611">
        <f t="shared" si="164"/>
        <v>21.599360704670531</v>
      </c>
      <c r="L611">
        <f t="shared" si="165"/>
        <v>1.364954733537785E-3</v>
      </c>
      <c r="BA611">
        <f t="shared" si="169"/>
        <v>1.0279187817258884</v>
      </c>
      <c r="BJ611">
        <f t="shared" si="170"/>
        <v>0.97283950617283943</v>
      </c>
    </row>
    <row r="612" spans="1:62">
      <c r="A612" s="15">
        <v>37610</v>
      </c>
      <c r="B612">
        <v>4.03</v>
      </c>
      <c r="C612" s="1">
        <f t="shared" si="166"/>
        <v>-1.9999999999999574E-2</v>
      </c>
      <c r="D612">
        <f t="shared" si="167"/>
        <v>1.9999999999999574E-2</v>
      </c>
      <c r="E612" s="4">
        <f t="shared" si="160"/>
        <v>1.8295774647886898E-2</v>
      </c>
      <c r="F612" s="4">
        <f t="shared" si="171"/>
        <v>-4.950505159856091E-3</v>
      </c>
      <c r="G612" s="4">
        <f t="shared" si="168"/>
        <v>4.950505159856091E-3</v>
      </c>
      <c r="H612" s="4">
        <f t="shared" si="161"/>
        <v>4.1648001423760178E-3</v>
      </c>
      <c r="I612">
        <f t="shared" si="162"/>
        <v>-3.2114038100294997</v>
      </c>
      <c r="J612">
        <f t="shared" si="163"/>
        <v>106.10217284404638</v>
      </c>
      <c r="K612">
        <f t="shared" si="164"/>
        <v>22.41211549776672</v>
      </c>
      <c r="L612">
        <f t="shared" si="165"/>
        <v>1.4912993020771853E-3</v>
      </c>
      <c r="BA612">
        <f t="shared" si="169"/>
        <v>0.9950617283950618</v>
      </c>
      <c r="BJ612">
        <f t="shared" si="170"/>
        <v>1.0049627791563274</v>
      </c>
    </row>
    <row r="613" spans="1:62">
      <c r="A613" s="15">
        <v>37641</v>
      </c>
      <c r="B613">
        <v>4.05</v>
      </c>
      <c r="C613" s="1">
        <f t="shared" si="166"/>
        <v>1.9999999999999574E-2</v>
      </c>
      <c r="D613">
        <f t="shared" si="167"/>
        <v>1.9999999999999574E-2</v>
      </c>
      <c r="E613" s="4">
        <f t="shared" si="160"/>
        <v>2.170422535211225E-2</v>
      </c>
      <c r="F613" s="4">
        <f t="shared" si="171"/>
        <v>4.9505051598559835E-3</v>
      </c>
      <c r="G613" s="4">
        <f t="shared" si="168"/>
        <v>4.9505051598559835E-3</v>
      </c>
      <c r="H613" s="4">
        <f t="shared" si="161"/>
        <v>5.7362101773360567E-3</v>
      </c>
      <c r="I613">
        <f t="shared" si="162"/>
        <v>-3.2064533048696435</v>
      </c>
      <c r="J613">
        <f t="shared" si="163"/>
        <v>100.38327160237731</v>
      </c>
      <c r="K613">
        <f t="shared" si="164"/>
        <v>21.599360704670531</v>
      </c>
      <c r="L613">
        <f t="shared" si="165"/>
        <v>1.364954733537785E-3</v>
      </c>
      <c r="BA613">
        <f t="shared" si="169"/>
        <v>1.0049627791563274</v>
      </c>
      <c r="BJ613">
        <f t="shared" si="170"/>
        <v>0.99506172839506191</v>
      </c>
    </row>
    <row r="614" spans="1:62">
      <c r="A614" s="15">
        <v>37672</v>
      </c>
      <c r="B614">
        <v>3.9</v>
      </c>
      <c r="C614" s="1">
        <f t="shared" si="166"/>
        <v>-0.14999999999999991</v>
      </c>
      <c r="D614">
        <f t="shared" si="167"/>
        <v>0.14999999999999991</v>
      </c>
      <c r="E614" s="4">
        <f t="shared" si="160"/>
        <v>0.14829577464788724</v>
      </c>
      <c r="F614" s="4">
        <f t="shared" si="171"/>
        <v>-3.7740327982846968E-2</v>
      </c>
      <c r="G614" s="4">
        <f t="shared" si="168"/>
        <v>3.7740327982846968E-2</v>
      </c>
      <c r="H614" s="4">
        <f t="shared" si="161"/>
        <v>3.6954622965366897E-2</v>
      </c>
      <c r="I614">
        <f t="shared" si="162"/>
        <v>-3.2441936328524905</v>
      </c>
      <c r="J614">
        <f t="shared" si="163"/>
        <v>150.29331495460733</v>
      </c>
      <c r="K614">
        <f t="shared" si="164"/>
        <v>28.267871541333186</v>
      </c>
      <c r="L614">
        <f t="shared" si="165"/>
        <v>2.5991164127183199E-3</v>
      </c>
      <c r="BA614">
        <f t="shared" si="169"/>
        <v>0.96296296296296302</v>
      </c>
      <c r="BJ614">
        <f t="shared" si="170"/>
        <v>1.0384615384615383</v>
      </c>
    </row>
    <row r="615" spans="1:62">
      <c r="A615" s="15">
        <v>37700</v>
      </c>
      <c r="B615">
        <v>3.81</v>
      </c>
      <c r="C615" s="1">
        <f t="shared" si="166"/>
        <v>-8.9999999999999858E-2</v>
      </c>
      <c r="D615">
        <f t="shared" si="167"/>
        <v>8.9999999999999858E-2</v>
      </c>
      <c r="E615" s="4">
        <f t="shared" si="160"/>
        <v>8.8295774647887182E-2</v>
      </c>
      <c r="F615" s="4">
        <f t="shared" si="171"/>
        <v>-2.3347363996991062E-2</v>
      </c>
      <c r="G615" s="4">
        <f t="shared" si="168"/>
        <v>2.3347363996991062E-2</v>
      </c>
      <c r="H615" s="4">
        <f t="shared" si="161"/>
        <v>2.2561658979510988E-2</v>
      </c>
      <c r="I615">
        <f t="shared" si="162"/>
        <v>-3.2675409968494815</v>
      </c>
      <c r="J615">
        <f t="shared" si="163"/>
        <v>189.10928289819179</v>
      </c>
      <c r="K615">
        <f t="shared" si="164"/>
        <v>32.946445390371309</v>
      </c>
      <c r="L615">
        <f t="shared" si="165"/>
        <v>3.7492110204723418E-3</v>
      </c>
      <c r="BA615">
        <f t="shared" si="169"/>
        <v>0.97692307692307701</v>
      </c>
      <c r="BJ615">
        <f t="shared" si="170"/>
        <v>1.0236220472440944</v>
      </c>
    </row>
    <row r="616" spans="1:62">
      <c r="A616" s="15">
        <v>37731</v>
      </c>
      <c r="B616">
        <v>3.96</v>
      </c>
      <c r="C616" s="1">
        <f t="shared" si="166"/>
        <v>0.14999999999999991</v>
      </c>
      <c r="D616">
        <f t="shared" si="167"/>
        <v>0.14999999999999991</v>
      </c>
      <c r="E616" s="4">
        <f t="shared" si="160"/>
        <v>0.15170422535211259</v>
      </c>
      <c r="F616" s="4">
        <f t="shared" si="171"/>
        <v>3.8614836127779516E-2</v>
      </c>
      <c r="G616" s="4">
        <f t="shared" si="168"/>
        <v>3.8614836127779516E-2</v>
      </c>
      <c r="H616" s="4">
        <f t="shared" si="161"/>
        <v>3.9400541145259586E-2</v>
      </c>
      <c r="I616">
        <f t="shared" si="162"/>
        <v>-3.2289261607217021</v>
      </c>
      <c r="J616">
        <f t="shared" si="163"/>
        <v>128.30293250865139</v>
      </c>
      <c r="K616">
        <f t="shared" si="164"/>
        <v>25.438473990161143</v>
      </c>
      <c r="L616">
        <f t="shared" si="165"/>
        <v>2.0195884636841589E-3</v>
      </c>
      <c r="BA616">
        <f t="shared" si="169"/>
        <v>1.0393700787401574</v>
      </c>
      <c r="BJ616">
        <f t="shared" si="170"/>
        <v>0.96212121212121215</v>
      </c>
    </row>
    <row r="617" spans="1:62">
      <c r="A617" s="15">
        <v>37761</v>
      </c>
      <c r="B617">
        <v>3.57</v>
      </c>
      <c r="C617" s="1">
        <f t="shared" si="166"/>
        <v>-0.39000000000000012</v>
      </c>
      <c r="D617">
        <f t="shared" si="167"/>
        <v>0.39000000000000012</v>
      </c>
      <c r="E617" s="4">
        <f t="shared" si="160"/>
        <v>0.38829577464788745</v>
      </c>
      <c r="F617" s="4">
        <f t="shared" si="171"/>
        <v>-0.1036784294748415</v>
      </c>
      <c r="G617" s="4">
        <f t="shared" si="168"/>
        <v>0.1036784294748415</v>
      </c>
      <c r="H617" s="4">
        <f t="shared" si="161"/>
        <v>0.10289272445736143</v>
      </c>
      <c r="I617">
        <f t="shared" si="162"/>
        <v>-3.332604590196544</v>
      </c>
      <c r="J617">
        <f t="shared" si="163"/>
        <v>335.33844229584611</v>
      </c>
      <c r="K617">
        <f t="shared" si="164"/>
        <v>48.267584077503521</v>
      </c>
      <c r="L617">
        <f t="shared" si="165"/>
        <v>9.3769858944303397E-3</v>
      </c>
      <c r="BA617">
        <f t="shared" si="169"/>
        <v>0.90151515151515149</v>
      </c>
      <c r="BJ617">
        <f t="shared" si="170"/>
        <v>1.1092436974789917</v>
      </c>
    </row>
    <row r="618" spans="1:62">
      <c r="A618" s="15">
        <v>37792</v>
      </c>
      <c r="B618">
        <v>3.33</v>
      </c>
      <c r="C618" s="1">
        <f t="shared" si="166"/>
        <v>-0.23999999999999977</v>
      </c>
      <c r="D618">
        <f t="shared" si="167"/>
        <v>0.23999999999999977</v>
      </c>
      <c r="E618" s="4">
        <f t="shared" si="160"/>
        <v>0.23829577464788709</v>
      </c>
      <c r="F618" s="4">
        <f t="shared" si="171"/>
        <v>-6.9593291799195225E-2</v>
      </c>
      <c r="G618" s="4">
        <f t="shared" si="168"/>
        <v>6.9593291799195225E-2</v>
      </c>
      <c r="H618" s="4">
        <f t="shared" si="161"/>
        <v>6.8807586781715155E-2</v>
      </c>
      <c r="I618">
        <f t="shared" si="162"/>
        <v>-3.4021978819957388</v>
      </c>
      <c r="J618">
        <f t="shared" si="163"/>
        <v>565.66587208006945</v>
      </c>
      <c r="K618">
        <f t="shared" si="164"/>
        <v>68.397461719991185</v>
      </c>
      <c r="L618">
        <f t="shared" si="165"/>
        <v>2.1865568192748156E-2</v>
      </c>
      <c r="BA618">
        <f t="shared" si="169"/>
        <v>0.9327731092436975</v>
      </c>
      <c r="BJ618">
        <f t="shared" si="170"/>
        <v>1.072072072072072</v>
      </c>
    </row>
    <row r="619" spans="1:62">
      <c r="A619" s="15">
        <v>37822</v>
      </c>
      <c r="B619">
        <v>3.98</v>
      </c>
      <c r="C619" s="1">
        <f t="shared" si="166"/>
        <v>0.64999999999999991</v>
      </c>
      <c r="D619">
        <f t="shared" si="167"/>
        <v>0.64999999999999991</v>
      </c>
      <c r="E619" s="4">
        <f t="shared" si="160"/>
        <v>0.65170422535211259</v>
      </c>
      <c r="F619" s="4">
        <f t="shared" si="171"/>
        <v>0.17830951530399383</v>
      </c>
      <c r="G619" s="4">
        <f t="shared" si="168"/>
        <v>0.17830951530399383</v>
      </c>
      <c r="H619" s="4">
        <f t="shared" si="161"/>
        <v>0.1790952203214739</v>
      </c>
      <c r="I619">
        <f t="shared" si="162"/>
        <v>-3.2238883666917451</v>
      </c>
      <c r="J619">
        <f t="shared" si="163"/>
        <v>121.5981694745478</v>
      </c>
      <c r="K619">
        <f t="shared" si="164"/>
        <v>24.544339985486555</v>
      </c>
      <c r="L619">
        <f t="shared" si="165"/>
        <v>1.8538544352180212E-3</v>
      </c>
      <c r="BA619">
        <f t="shared" si="169"/>
        <v>1.1951951951951951</v>
      </c>
      <c r="BJ619">
        <f t="shared" si="170"/>
        <v>0.83668341708542715</v>
      </c>
    </row>
    <row r="620" spans="1:62">
      <c r="A620" s="15">
        <v>37853</v>
      </c>
      <c r="B620">
        <v>4.45</v>
      </c>
      <c r="C620" s="1">
        <f t="shared" si="166"/>
        <v>0.4700000000000002</v>
      </c>
      <c r="D620">
        <f t="shared" si="167"/>
        <v>0.4700000000000002</v>
      </c>
      <c r="E620" s="4">
        <f t="shared" si="160"/>
        <v>0.47170422535211287</v>
      </c>
      <c r="F620" s="4">
        <f t="shared" si="171"/>
        <v>0.11162227688180262</v>
      </c>
      <c r="G620" s="4">
        <f t="shared" si="168"/>
        <v>0.11162227688180262</v>
      </c>
      <c r="H620" s="4">
        <f t="shared" si="161"/>
        <v>0.11240798189928269</v>
      </c>
      <c r="I620">
        <f t="shared" si="162"/>
        <v>-3.1122660898099426</v>
      </c>
      <c r="J620">
        <f t="shared" si="163"/>
        <v>29.299702422795431</v>
      </c>
      <c r="K620">
        <f t="shared" si="164"/>
        <v>9.5040520555934584</v>
      </c>
      <c r="L620">
        <f t="shared" si="165"/>
        <v>1.8577055036421536E-4</v>
      </c>
      <c r="BA620">
        <f t="shared" si="169"/>
        <v>1.1180904522613067</v>
      </c>
      <c r="BJ620">
        <f t="shared" si="170"/>
        <v>0.89438202247191001</v>
      </c>
    </row>
    <row r="621" spans="1:62">
      <c r="A621" s="15">
        <v>37884</v>
      </c>
      <c r="B621">
        <v>4.2699999999999996</v>
      </c>
      <c r="C621" s="1">
        <f t="shared" si="166"/>
        <v>-0.1800000000000006</v>
      </c>
      <c r="D621">
        <f t="shared" si="167"/>
        <v>0.1800000000000006</v>
      </c>
      <c r="E621" s="4">
        <f t="shared" si="160"/>
        <v>0.17829577464788793</v>
      </c>
      <c r="F621" s="4">
        <f t="shared" si="171"/>
        <v>-4.1290268937615809E-2</v>
      </c>
      <c r="G621" s="4">
        <f t="shared" si="168"/>
        <v>4.1290268937615809E-2</v>
      </c>
      <c r="H621" s="4">
        <f t="shared" si="161"/>
        <v>4.0504563920135739E-2</v>
      </c>
      <c r="I621">
        <f t="shared" si="162"/>
        <v>-3.1535563587475584</v>
      </c>
      <c r="J621">
        <f t="shared" si="163"/>
        <v>52.622884636867731</v>
      </c>
      <c r="K621">
        <f t="shared" si="164"/>
        <v>14.042672500382308</v>
      </c>
      <c r="L621">
        <f t="shared" si="165"/>
        <v>4.8355449146275951E-4</v>
      </c>
      <c r="BA621">
        <f t="shared" si="169"/>
        <v>0.95955056179775267</v>
      </c>
      <c r="BJ621">
        <f t="shared" si="170"/>
        <v>1.0421545667447307</v>
      </c>
    </row>
    <row r="622" spans="1:62">
      <c r="A622" s="15">
        <v>37914</v>
      </c>
      <c r="B622">
        <v>4.29</v>
      </c>
      <c r="C622" s="1">
        <f t="shared" si="166"/>
        <v>2.0000000000000462E-2</v>
      </c>
      <c r="D622">
        <f t="shared" si="167"/>
        <v>2.0000000000000462E-2</v>
      </c>
      <c r="E622" s="4">
        <f t="shared" si="160"/>
        <v>2.1704225352113138E-2</v>
      </c>
      <c r="F622" s="4">
        <f t="shared" si="171"/>
        <v>4.6729056993924231E-3</v>
      </c>
      <c r="G622" s="4">
        <f t="shared" si="168"/>
        <v>4.6729056993924231E-3</v>
      </c>
      <c r="H622" s="4">
        <f t="shared" si="161"/>
        <v>5.4586107168724963E-3</v>
      </c>
      <c r="I622">
        <f t="shared" si="162"/>
        <v>-3.1488834530481657</v>
      </c>
      <c r="J622">
        <f t="shared" si="163"/>
        <v>49.443917616706472</v>
      </c>
      <c r="K622">
        <f t="shared" si="164"/>
        <v>13.471271306477105</v>
      </c>
      <c r="L622">
        <f t="shared" si="165"/>
        <v>4.3713577043370144E-4</v>
      </c>
      <c r="BA622">
        <f t="shared" si="169"/>
        <v>1.0046838407494145</v>
      </c>
      <c r="BJ622">
        <f t="shared" si="170"/>
        <v>0.99533799533799538</v>
      </c>
    </row>
    <row r="623" spans="1:62">
      <c r="A623" s="15">
        <v>37945</v>
      </c>
      <c r="B623">
        <v>4.3</v>
      </c>
      <c r="C623" s="1">
        <f t="shared" si="166"/>
        <v>9.9999999999997868E-3</v>
      </c>
      <c r="D623">
        <f t="shared" si="167"/>
        <v>9.9999999999997868E-3</v>
      </c>
      <c r="E623" s="4">
        <f t="shared" si="160"/>
        <v>1.1704225352112463E-2</v>
      </c>
      <c r="F623" s="4">
        <f t="shared" si="171"/>
        <v>2.3282897595911681E-3</v>
      </c>
      <c r="G623" s="4">
        <f t="shared" si="168"/>
        <v>2.3282897595911681E-3</v>
      </c>
      <c r="H623" s="4">
        <f t="shared" si="161"/>
        <v>3.1139947770712413E-3</v>
      </c>
      <c r="I623">
        <f t="shared" si="162"/>
        <v>-3.1465551632885749</v>
      </c>
      <c r="J623">
        <f t="shared" si="163"/>
        <v>47.915481697931</v>
      </c>
      <c r="K623">
        <f t="shared" si="164"/>
        <v>13.192200370722867</v>
      </c>
      <c r="L623">
        <f t="shared" si="165"/>
        <v>4.154321384461381E-4</v>
      </c>
      <c r="M623" t="s">
        <v>32</v>
      </c>
      <c r="BA623">
        <f t="shared" si="169"/>
        <v>1.0023310023310024</v>
      </c>
      <c r="BJ623">
        <f t="shared" si="170"/>
        <v>0.99767441860465111</v>
      </c>
    </row>
    <row r="624" spans="1:62">
      <c r="A624" s="15">
        <v>37975</v>
      </c>
      <c r="B624">
        <v>4.2699999999999996</v>
      </c>
      <c r="C624" s="1">
        <f t="shared" si="166"/>
        <v>-3.0000000000000249E-2</v>
      </c>
      <c r="D624">
        <f t="shared" si="167"/>
        <v>3.0000000000000249E-2</v>
      </c>
      <c r="E624" s="4">
        <f t="shared" si="160"/>
        <v>2.8295774647887573E-2</v>
      </c>
      <c r="F624" s="4">
        <f t="shared" si="171"/>
        <v>-7.0011954589835881E-3</v>
      </c>
      <c r="G624" s="4">
        <f t="shared" si="168"/>
        <v>7.0011954589835881E-3</v>
      </c>
      <c r="H624" s="4">
        <f t="shared" si="161"/>
        <v>6.2154904415035149E-3</v>
      </c>
      <c r="I624">
        <f t="shared" si="162"/>
        <v>-3.1535563587475584</v>
      </c>
      <c r="J624">
        <f t="shared" si="163"/>
        <v>52.622884636867731</v>
      </c>
      <c r="K624">
        <f t="shared" si="164"/>
        <v>14.042672500382308</v>
      </c>
      <c r="L624">
        <f t="shared" si="165"/>
        <v>4.8355449146275951E-4</v>
      </c>
      <c r="BA624">
        <f t="shared" si="169"/>
        <v>0.99302325581395345</v>
      </c>
      <c r="BJ624">
        <f t="shared" si="170"/>
        <v>1.0070257611241218</v>
      </c>
    </row>
    <row r="625" spans="1:62">
      <c r="A625" s="15">
        <v>38006</v>
      </c>
      <c r="B625">
        <v>4.1500000000000004</v>
      </c>
      <c r="C625" s="1">
        <f t="shared" si="166"/>
        <v>-0.11999999999999922</v>
      </c>
      <c r="D625">
        <f t="shared" si="167"/>
        <v>0.11999999999999922</v>
      </c>
      <c r="E625" s="4">
        <f t="shared" si="160"/>
        <v>0.11829577464788654</v>
      </c>
      <c r="F625" s="4">
        <f t="shared" si="171"/>
        <v>-2.8505492997926058E-2</v>
      </c>
      <c r="G625" s="4">
        <f t="shared" si="168"/>
        <v>2.8505492997926058E-2</v>
      </c>
      <c r="H625" s="4">
        <f t="shared" si="161"/>
        <v>2.7719787980445984E-2</v>
      </c>
      <c r="I625">
        <f t="shared" si="162"/>
        <v>-3.1820618517454844</v>
      </c>
      <c r="J625">
        <f t="shared" si="163"/>
        <v>75.491181627758735</v>
      </c>
      <c r="K625">
        <f t="shared" si="164"/>
        <v>17.862030042819619</v>
      </c>
      <c r="L625">
        <f t="shared" si="165"/>
        <v>8.6484112690779589E-4</v>
      </c>
      <c r="M625" t="s">
        <v>32</v>
      </c>
      <c r="BA625">
        <f t="shared" si="169"/>
        <v>0.97189695550351307</v>
      </c>
      <c r="BJ625">
        <f t="shared" si="170"/>
        <v>1.0289156626506022</v>
      </c>
    </row>
    <row r="626" spans="1:62">
      <c r="A626" s="15">
        <v>38037</v>
      </c>
      <c r="B626">
        <v>4.08</v>
      </c>
      <c r="C626" s="1">
        <f t="shared" si="166"/>
        <v>-7.0000000000000284E-2</v>
      </c>
      <c r="D626">
        <f t="shared" si="167"/>
        <v>7.0000000000000284E-2</v>
      </c>
      <c r="E626" s="4">
        <f t="shared" si="160"/>
        <v>6.8295774647887608E-2</v>
      </c>
      <c r="F626" s="4">
        <f t="shared" si="171"/>
        <v>-1.7011345826536677E-2</v>
      </c>
      <c r="G626" s="4">
        <f t="shared" si="168"/>
        <v>1.7011345826536677E-2</v>
      </c>
      <c r="H626" s="4">
        <f t="shared" si="161"/>
        <v>1.6225640809056602E-2</v>
      </c>
      <c r="I626">
        <f t="shared" si="162"/>
        <v>-3.1990731975720208</v>
      </c>
      <c r="J626">
        <f t="shared" si="163"/>
        <v>92.287972559050047</v>
      </c>
      <c r="K626">
        <f t="shared" si="164"/>
        <v>20.42192781764243</v>
      </c>
      <c r="L626">
        <f t="shared" si="165"/>
        <v>1.1932424189748049E-3</v>
      </c>
      <c r="BA626">
        <f t="shared" si="169"/>
        <v>0.98313253012048185</v>
      </c>
      <c r="BJ626">
        <f t="shared" si="170"/>
        <v>1.0171568627450982</v>
      </c>
    </row>
    <row r="627" spans="1:62">
      <c r="A627" s="15">
        <v>38066</v>
      </c>
      <c r="B627">
        <v>3.83</v>
      </c>
      <c r="C627" s="1">
        <f t="shared" si="166"/>
        <v>-0.25</v>
      </c>
      <c r="D627">
        <f t="shared" si="167"/>
        <v>0.25</v>
      </c>
      <c r="E627" s="4">
        <f t="shared" si="160"/>
        <v>0.24829577464788732</v>
      </c>
      <c r="F627" s="4">
        <f t="shared" si="171"/>
        <v>-6.3232185223515716E-2</v>
      </c>
      <c r="G627" s="4">
        <f t="shared" si="168"/>
        <v>6.3232185223515716E-2</v>
      </c>
      <c r="H627" s="4">
        <f t="shared" si="161"/>
        <v>6.2446480206035646E-2</v>
      </c>
      <c r="I627">
        <f t="shared" si="162"/>
        <v>-3.2623053827955366</v>
      </c>
      <c r="J627">
        <f t="shared" si="163"/>
        <v>179.83276928862699</v>
      </c>
      <c r="K627">
        <f t="shared" si="164"/>
        <v>31.860008555822581</v>
      </c>
      <c r="L627">
        <f t="shared" si="165"/>
        <v>3.4601454340139129E-3</v>
      </c>
      <c r="BA627">
        <f t="shared" si="169"/>
        <v>0.93872549019607843</v>
      </c>
      <c r="BJ627">
        <f t="shared" si="170"/>
        <v>1.0652741514360313</v>
      </c>
    </row>
    <row r="628" spans="1:62">
      <c r="A628" s="15">
        <v>38097</v>
      </c>
      <c r="B628">
        <v>4.3499999999999996</v>
      </c>
      <c r="C628" s="1">
        <f t="shared" si="166"/>
        <v>0.51999999999999957</v>
      </c>
      <c r="D628">
        <f t="shared" si="167"/>
        <v>0.51999999999999957</v>
      </c>
      <c r="E628" s="4">
        <f t="shared" si="160"/>
        <v>0.52170422535211225</v>
      </c>
      <c r="F628" s="4">
        <f t="shared" si="171"/>
        <v>0.12731104190803791</v>
      </c>
      <c r="G628" s="4">
        <f t="shared" si="168"/>
        <v>0.12731104190803791</v>
      </c>
      <c r="H628" s="4">
        <f t="shared" si="161"/>
        <v>0.12809674692551798</v>
      </c>
      <c r="I628">
        <f t="shared" si="162"/>
        <v>-3.1349943408874985</v>
      </c>
      <c r="J628">
        <f t="shared" si="163"/>
        <v>40.850677760488409</v>
      </c>
      <c r="K628">
        <f t="shared" si="164"/>
        <v>11.861315127563813</v>
      </c>
      <c r="L628">
        <f t="shared" si="165"/>
        <v>3.2049082495130127E-4</v>
      </c>
      <c r="BA628">
        <f t="shared" si="169"/>
        <v>1.135770234986945</v>
      </c>
      <c r="BJ628">
        <f t="shared" si="170"/>
        <v>0.8804597701149427</v>
      </c>
    </row>
    <row r="629" spans="1:62">
      <c r="A629" s="15">
        <v>38127</v>
      </c>
      <c r="B629">
        <v>4.72</v>
      </c>
      <c r="C629" s="1">
        <f t="shared" si="166"/>
        <v>0.37000000000000011</v>
      </c>
      <c r="D629">
        <f t="shared" si="167"/>
        <v>0.37000000000000011</v>
      </c>
      <c r="E629" s="4">
        <f t="shared" si="160"/>
        <v>0.37170422535211278</v>
      </c>
      <c r="F629" s="4">
        <f t="shared" si="171"/>
        <v>8.1632954496871371E-2</v>
      </c>
      <c r="G629" s="4">
        <f t="shared" si="168"/>
        <v>8.1632954496871371E-2</v>
      </c>
      <c r="H629" s="4">
        <f t="shared" si="161"/>
        <v>8.2418659514351442E-2</v>
      </c>
      <c r="I629">
        <f t="shared" si="162"/>
        <v>-3.0533613863906273</v>
      </c>
      <c r="J629">
        <f t="shared" si="163"/>
        <v>10.759136494981583</v>
      </c>
      <c r="K629">
        <f t="shared" si="164"/>
        <v>4.8736194117157989</v>
      </c>
      <c r="L629">
        <f t="shared" si="165"/>
        <v>3.3973646938581219E-5</v>
      </c>
      <c r="BA629">
        <f t="shared" si="169"/>
        <v>1.0850574712643679</v>
      </c>
      <c r="BJ629">
        <f t="shared" si="170"/>
        <v>0.9216101694915253</v>
      </c>
    </row>
    <row r="630" spans="1:62">
      <c r="A630" s="15">
        <v>38158</v>
      </c>
      <c r="B630">
        <v>4.7300000000000004</v>
      </c>
      <c r="C630" s="1">
        <f t="shared" si="166"/>
        <v>1.0000000000000675E-2</v>
      </c>
      <c r="D630">
        <f t="shared" si="167"/>
        <v>1.0000000000000675E-2</v>
      </c>
      <c r="E630" s="4">
        <f t="shared" si="160"/>
        <v>1.1704225352113351E-2</v>
      </c>
      <c r="F630" s="4">
        <f t="shared" si="171"/>
        <v>2.1164029063776937E-3</v>
      </c>
      <c r="G630" s="4">
        <f t="shared" si="168"/>
        <v>2.1164029063776937E-3</v>
      </c>
      <c r="H630" s="4">
        <f t="shared" si="161"/>
        <v>2.9021079238577669E-3</v>
      </c>
      <c r="I630">
        <f t="shared" si="162"/>
        <v>-3.0512449834842497</v>
      </c>
      <c r="J630">
        <f t="shared" si="163"/>
        <v>10.331905678881181</v>
      </c>
      <c r="K630">
        <f t="shared" si="164"/>
        <v>4.7437335642663641</v>
      </c>
      <c r="L630">
        <f t="shared" si="165"/>
        <v>3.1645844673186944E-5</v>
      </c>
      <c r="BA630">
        <f t="shared" si="169"/>
        <v>1.0021186440677967</v>
      </c>
      <c r="BJ630">
        <f t="shared" si="170"/>
        <v>0.99788583509513729</v>
      </c>
    </row>
    <row r="631" spans="1:62">
      <c r="A631" s="15">
        <v>38188</v>
      </c>
      <c r="B631">
        <v>4.5</v>
      </c>
      <c r="C631" s="1">
        <f t="shared" si="166"/>
        <v>-0.23000000000000043</v>
      </c>
      <c r="D631">
        <f t="shared" si="167"/>
        <v>0.23000000000000043</v>
      </c>
      <c r="E631" s="4">
        <f t="shared" si="160"/>
        <v>0.22829577464788775</v>
      </c>
      <c r="F631" s="4">
        <f t="shared" si="171"/>
        <v>-4.984780572756764E-2</v>
      </c>
      <c r="G631" s="4">
        <f t="shared" si="168"/>
        <v>4.984780572756764E-2</v>
      </c>
      <c r="H631" s="4">
        <f t="shared" si="161"/>
        <v>4.9062100710087569E-2</v>
      </c>
      <c r="I631">
        <f t="shared" si="162"/>
        <v>-3.1010927892118172</v>
      </c>
      <c r="J631">
        <f t="shared" si="163"/>
        <v>24.636668574320371</v>
      </c>
      <c r="K631">
        <f t="shared" si="164"/>
        <v>8.4668393744615056</v>
      </c>
      <c r="L631">
        <f t="shared" si="165"/>
        <v>1.393631570642572E-4</v>
      </c>
      <c r="BA631">
        <f t="shared" si="169"/>
        <v>0.95137420718816057</v>
      </c>
      <c r="BJ631">
        <f t="shared" si="170"/>
        <v>1.0511111111111113</v>
      </c>
    </row>
    <row r="632" spans="1:62">
      <c r="A632" s="15">
        <v>38219</v>
      </c>
      <c r="B632">
        <v>4.28</v>
      </c>
      <c r="C632" s="1">
        <f t="shared" si="166"/>
        <v>-0.21999999999999975</v>
      </c>
      <c r="D632">
        <f t="shared" si="167"/>
        <v>0.21999999999999975</v>
      </c>
      <c r="E632" s="4">
        <f t="shared" si="160"/>
        <v>0.21829577464788708</v>
      </c>
      <c r="F632" s="4">
        <f t="shared" si="171"/>
        <v>-5.0124387182568633E-2</v>
      </c>
      <c r="G632" s="4">
        <f t="shared" si="168"/>
        <v>5.0124387182568633E-2</v>
      </c>
      <c r="H632" s="4">
        <f t="shared" si="161"/>
        <v>4.9338682165088563E-2</v>
      </c>
      <c r="I632">
        <f t="shared" si="162"/>
        <v>-3.1512171763943857</v>
      </c>
      <c r="J632">
        <f t="shared" si="163"/>
        <v>51.012768450500303</v>
      </c>
      <c r="K632">
        <f t="shared" si="164"/>
        <v>13.754746649893816</v>
      </c>
      <c r="L632">
        <f t="shared" si="165"/>
        <v>4.5983013859804574E-4</v>
      </c>
      <c r="BA632">
        <f t="shared" si="169"/>
        <v>0.95111111111111113</v>
      </c>
      <c r="BJ632">
        <f t="shared" si="170"/>
        <v>1.0514018691588785</v>
      </c>
    </row>
    <row r="633" spans="1:62">
      <c r="A633" s="15">
        <v>38250</v>
      </c>
      <c r="B633">
        <v>4.13</v>
      </c>
      <c r="C633" s="1">
        <f t="shared" si="166"/>
        <v>-0.15000000000000036</v>
      </c>
      <c r="D633">
        <f t="shared" si="167"/>
        <v>0.15000000000000036</v>
      </c>
      <c r="E633" s="4">
        <f t="shared" si="160"/>
        <v>0.14829577464788768</v>
      </c>
      <c r="F633" s="4">
        <f t="shared" si="171"/>
        <v>-3.5675602620764128E-2</v>
      </c>
      <c r="G633" s="4">
        <f t="shared" si="168"/>
        <v>3.5675602620764128E-2</v>
      </c>
      <c r="H633" s="4">
        <f t="shared" si="161"/>
        <v>3.4889897603284058E-2</v>
      </c>
      <c r="I633">
        <f t="shared" si="162"/>
        <v>-3.18689277901515</v>
      </c>
      <c r="J633">
        <f t="shared" si="163"/>
        <v>80.006264215885864</v>
      </c>
      <c r="K633">
        <f t="shared" si="164"/>
        <v>18.567324518953335</v>
      </c>
      <c r="L633">
        <f t="shared" si="165"/>
        <v>9.4929948662074676E-4</v>
      </c>
      <c r="BA633">
        <f t="shared" si="169"/>
        <v>0.9649532710280373</v>
      </c>
      <c r="BJ633">
        <f t="shared" si="170"/>
        <v>1.0363196125907992</v>
      </c>
    </row>
    <row r="634" spans="1:62">
      <c r="A634" s="15">
        <v>38261</v>
      </c>
      <c r="B634">
        <v>4.0999999999999996</v>
      </c>
      <c r="C634" s="1">
        <f t="shared" si="166"/>
        <v>-3.0000000000000249E-2</v>
      </c>
      <c r="D634">
        <f t="shared" si="167"/>
        <v>3.0000000000000249E-2</v>
      </c>
      <c r="E634" s="4">
        <f t="shared" si="160"/>
        <v>2.8295774647887573E-2</v>
      </c>
      <c r="F634" s="4">
        <f t="shared" si="171"/>
        <v>-7.2904332626793442E-3</v>
      </c>
      <c r="G634" s="4">
        <f t="shared" si="168"/>
        <v>7.2904332626793442E-3</v>
      </c>
      <c r="H634" s="4">
        <f t="shared" si="161"/>
        <v>6.504728245199271E-3</v>
      </c>
      <c r="I634">
        <f t="shared" si="162"/>
        <v>-3.1941832122778293</v>
      </c>
      <c r="J634">
        <f t="shared" si="163"/>
        <v>87.199404396536622</v>
      </c>
      <c r="K634">
        <f t="shared" si="164"/>
        <v>19.664172668259564</v>
      </c>
      <c r="L634">
        <f t="shared" si="165"/>
        <v>1.089699933002465E-3</v>
      </c>
      <c r="BA634">
        <f t="shared" si="169"/>
        <v>0.99273607748184012</v>
      </c>
      <c r="BJ634">
        <f t="shared" si="170"/>
        <v>1.0073170731707317</v>
      </c>
    </row>
    <row r="635" spans="1:62">
      <c r="A635" s="15">
        <v>38292</v>
      </c>
      <c r="B635">
        <v>4.1900000000000004</v>
      </c>
      <c r="C635" s="1">
        <f t="shared" si="166"/>
        <v>9.0000000000000746E-2</v>
      </c>
      <c r="D635">
        <f t="shared" si="167"/>
        <v>9.0000000000000746E-2</v>
      </c>
      <c r="E635" s="4">
        <f t="shared" si="160"/>
        <v>9.1704225352113422E-2</v>
      </c>
      <c r="F635" s="4">
        <f t="shared" si="171"/>
        <v>2.1713760223784479E-2</v>
      </c>
      <c r="G635" s="4">
        <f t="shared" si="168"/>
        <v>2.1713760223784479E-2</v>
      </c>
      <c r="H635" s="4">
        <f t="shared" si="161"/>
        <v>2.2499465241264553E-2</v>
      </c>
      <c r="I635">
        <f t="shared" si="162"/>
        <v>-3.1724694520540448</v>
      </c>
      <c r="J635">
        <f t="shared" si="163"/>
        <v>67.095889907924871</v>
      </c>
      <c r="K635">
        <f t="shared" si="164"/>
        <v>16.511908687987106</v>
      </c>
      <c r="L635">
        <f t="shared" si="165"/>
        <v>7.1560300893210797E-4</v>
      </c>
      <c r="BA635">
        <f t="shared" si="169"/>
        <v>1.0219512195121954</v>
      </c>
      <c r="BJ635">
        <f t="shared" si="170"/>
        <v>0.97852028639618116</v>
      </c>
    </row>
    <row r="636" spans="1:62">
      <c r="A636" s="15">
        <v>38322</v>
      </c>
      <c r="B636">
        <v>4.2300000000000004</v>
      </c>
      <c r="C636" s="1">
        <f t="shared" si="166"/>
        <v>4.0000000000000036E-2</v>
      </c>
      <c r="D636">
        <f t="shared" si="167"/>
        <v>4.0000000000000036E-2</v>
      </c>
      <c r="E636" s="4">
        <f t="shared" si="160"/>
        <v>4.1704225352112712E-2</v>
      </c>
      <c r="F636" s="4">
        <f t="shared" si="171"/>
        <v>9.5012591241402152E-3</v>
      </c>
      <c r="G636" s="4">
        <f t="shared" si="168"/>
        <v>9.5012591241402152E-3</v>
      </c>
      <c r="H636" s="4">
        <f t="shared" si="161"/>
        <v>1.0286964141620289E-2</v>
      </c>
      <c r="I636">
        <f t="shared" si="162"/>
        <v>-3.1629681929299047</v>
      </c>
      <c r="J636">
        <f t="shared" si="163"/>
        <v>59.493481888938696</v>
      </c>
      <c r="K636">
        <f t="shared" si="164"/>
        <v>15.239811361239354</v>
      </c>
      <c r="L636">
        <f t="shared" si="165"/>
        <v>5.8958478850598694E-4</v>
      </c>
      <c r="BA636">
        <f t="shared" si="169"/>
        <v>1.0095465393794749</v>
      </c>
      <c r="BJ636">
        <f t="shared" si="170"/>
        <v>0.99054373522458627</v>
      </c>
    </row>
    <row r="637" spans="1:62">
      <c r="A637" s="15">
        <v>38353</v>
      </c>
      <c r="B637">
        <v>4.22</v>
      </c>
      <c r="C637" s="1">
        <f t="shared" si="166"/>
        <v>-1.0000000000000675E-2</v>
      </c>
      <c r="D637">
        <f t="shared" si="167"/>
        <v>1.0000000000000675E-2</v>
      </c>
      <c r="E637" s="4">
        <f t="shared" si="160"/>
        <v>8.295774647887999E-3</v>
      </c>
      <c r="F637" s="4">
        <f t="shared" si="171"/>
        <v>-2.3668650102662793E-3</v>
      </c>
      <c r="G637" s="4">
        <f t="shared" si="168"/>
        <v>2.3668650102662793E-3</v>
      </c>
      <c r="H637" s="4">
        <f t="shared" si="161"/>
        <v>1.5811599927862061E-3</v>
      </c>
      <c r="I637">
        <f t="shared" si="162"/>
        <v>-3.1653350579401711</v>
      </c>
      <c r="J637">
        <f t="shared" si="163"/>
        <v>61.323153587600423</v>
      </c>
      <c r="K637">
        <f t="shared" si="164"/>
        <v>15.550689638225855</v>
      </c>
      <c r="L637">
        <f t="shared" si="165"/>
        <v>6.1909644706788431E-4</v>
      </c>
      <c r="BA637">
        <f t="shared" si="169"/>
        <v>0.99763593380614646</v>
      </c>
      <c r="BJ637">
        <f t="shared" si="170"/>
        <v>1.0023696682464456</v>
      </c>
    </row>
    <row r="638" spans="1:62">
      <c r="A638" s="15">
        <v>38384</v>
      </c>
      <c r="B638">
        <v>4.17</v>
      </c>
      <c r="C638" s="1">
        <f t="shared" si="166"/>
        <v>-4.9999999999999822E-2</v>
      </c>
      <c r="D638">
        <f t="shared" si="167"/>
        <v>4.9999999999999822E-2</v>
      </c>
      <c r="E638" s="4">
        <f t="shared" si="160"/>
        <v>4.8295774647887146E-2</v>
      </c>
      <c r="F638" s="4">
        <f t="shared" si="171"/>
        <v>-1.1919092237210311E-2</v>
      </c>
      <c r="G638" s="4">
        <f t="shared" si="168"/>
        <v>1.1919092237210311E-2</v>
      </c>
      <c r="H638" s="4">
        <f t="shared" si="161"/>
        <v>1.1133387219730237E-2</v>
      </c>
      <c r="I638">
        <f t="shared" si="162"/>
        <v>-3.1772541501773812</v>
      </c>
      <c r="J638">
        <f t="shared" si="163"/>
        <v>71.190463686751201</v>
      </c>
      <c r="K638">
        <f t="shared" si="164"/>
        <v>17.177022364255649</v>
      </c>
      <c r="L638">
        <f t="shared" si="165"/>
        <v>7.8710058617299263E-4</v>
      </c>
      <c r="BA638">
        <f t="shared" si="169"/>
        <v>0.98815165876777256</v>
      </c>
      <c r="BJ638">
        <f t="shared" si="170"/>
        <v>1.0119904076738608</v>
      </c>
    </row>
    <row r="639" spans="1:62">
      <c r="A639" s="15">
        <v>38412</v>
      </c>
      <c r="B639">
        <v>4.5</v>
      </c>
      <c r="C639" s="1">
        <f t="shared" si="166"/>
        <v>0.33000000000000007</v>
      </c>
      <c r="D639">
        <f t="shared" si="167"/>
        <v>0.33000000000000007</v>
      </c>
      <c r="E639" s="4">
        <f t="shared" si="160"/>
        <v>0.33170422535211275</v>
      </c>
      <c r="F639" s="4">
        <f t="shared" si="171"/>
        <v>7.6161360965563946E-2</v>
      </c>
      <c r="G639" s="4">
        <f t="shared" si="168"/>
        <v>7.6161360965563946E-2</v>
      </c>
      <c r="H639" s="4">
        <f t="shared" si="161"/>
        <v>7.6947065983044016E-2</v>
      </c>
      <c r="I639">
        <f t="shared" si="162"/>
        <v>-3.1010927892118172</v>
      </c>
      <c r="J639">
        <f t="shared" si="163"/>
        <v>24.636668574320371</v>
      </c>
      <c r="K639">
        <f t="shared" si="164"/>
        <v>8.4668393744615056</v>
      </c>
      <c r="L639">
        <f t="shared" si="165"/>
        <v>1.393631570642572E-4</v>
      </c>
      <c r="BA639">
        <f t="shared" si="169"/>
        <v>1.079136690647482</v>
      </c>
      <c r="BJ639">
        <f t="shared" si="170"/>
        <v>0.92666666666666675</v>
      </c>
    </row>
    <row r="640" spans="1:62">
      <c r="A640" s="15">
        <v>38443</v>
      </c>
      <c r="B640">
        <v>4.34</v>
      </c>
      <c r="C640" s="1">
        <f t="shared" si="166"/>
        <v>-0.16000000000000014</v>
      </c>
      <c r="D640">
        <f t="shared" si="167"/>
        <v>0.16000000000000014</v>
      </c>
      <c r="E640" s="4">
        <f t="shared" si="160"/>
        <v>0.15829577464788747</v>
      </c>
      <c r="F640" s="4">
        <f t="shared" si="171"/>
        <v>-3.6203048663960589E-2</v>
      </c>
      <c r="G640" s="4">
        <f t="shared" si="168"/>
        <v>3.6203048663960589E-2</v>
      </c>
      <c r="H640" s="4">
        <f t="shared" si="161"/>
        <v>3.5417343646480519E-2</v>
      </c>
      <c r="I640">
        <f t="shared" si="162"/>
        <v>-3.137295837875778</v>
      </c>
      <c r="J640">
        <f t="shared" si="163"/>
        <v>42.189338002712105</v>
      </c>
      <c r="K640">
        <f t="shared" si="164"/>
        <v>12.119047116144937</v>
      </c>
      <c r="L640">
        <f t="shared" si="165"/>
        <v>3.377850157642334E-4</v>
      </c>
      <c r="BA640">
        <f t="shared" si="169"/>
        <v>0.96444444444444444</v>
      </c>
      <c r="BJ640">
        <f t="shared" si="170"/>
        <v>1.0368663594470047</v>
      </c>
    </row>
    <row r="641" spans="1:62">
      <c r="A641" s="15">
        <v>38473</v>
      </c>
      <c r="B641">
        <v>4.1399999999999997</v>
      </c>
      <c r="C641" s="1">
        <f t="shared" si="166"/>
        <v>-0.20000000000000018</v>
      </c>
      <c r="D641">
        <f t="shared" si="167"/>
        <v>0.20000000000000018</v>
      </c>
      <c r="E641" s="4">
        <f t="shared" si="160"/>
        <v>0.1982957746478875</v>
      </c>
      <c r="F641" s="4">
        <f t="shared" si="171"/>
        <v>-4.71785602750905E-2</v>
      </c>
      <c r="G641" s="4">
        <f t="shared" si="168"/>
        <v>4.71785602750905E-2</v>
      </c>
      <c r="H641" s="4">
        <f t="shared" si="161"/>
        <v>4.639285525761043E-2</v>
      </c>
      <c r="I641">
        <f t="shared" si="162"/>
        <v>-3.1844743981508685</v>
      </c>
      <c r="J641">
        <f t="shared" si="163"/>
        <v>77.721404106589361</v>
      </c>
      <c r="K641">
        <f t="shared" si="164"/>
        <v>18.212116731485644</v>
      </c>
      <c r="L641">
        <f t="shared" si="165"/>
        <v>9.0619968767744537E-4</v>
      </c>
      <c r="BA641">
        <f t="shared" si="169"/>
        <v>0.95391705069124422</v>
      </c>
      <c r="BJ641">
        <f t="shared" si="170"/>
        <v>1.0483091787439613</v>
      </c>
    </row>
    <row r="642" spans="1:62">
      <c r="A642" s="15">
        <v>38504</v>
      </c>
      <c r="B642">
        <v>4</v>
      </c>
      <c r="C642" s="1">
        <f t="shared" si="166"/>
        <v>-0.13999999999999968</v>
      </c>
      <c r="D642">
        <f t="shared" si="167"/>
        <v>0.13999999999999968</v>
      </c>
      <c r="E642" s="4">
        <f t="shared" si="160"/>
        <v>0.138295774647887</v>
      </c>
      <c r="F642" s="4">
        <f t="shared" si="171"/>
        <v>-3.4401426717332324E-2</v>
      </c>
      <c r="G642" s="4">
        <f t="shared" si="168"/>
        <v>3.4401426717332324E-2</v>
      </c>
      <c r="H642" s="4">
        <f t="shared" si="161"/>
        <v>3.3615721699852254E-2</v>
      </c>
      <c r="I642">
        <f t="shared" si="162"/>
        <v>-3.2188758248682006</v>
      </c>
      <c r="J642">
        <f t="shared" si="163"/>
        <v>115.18796230067538</v>
      </c>
      <c r="K642">
        <f t="shared" si="164"/>
        <v>23.673986578212897</v>
      </c>
      <c r="L642">
        <f t="shared" si="165"/>
        <v>1.7003583272192312E-3</v>
      </c>
      <c r="BA642">
        <f t="shared" si="169"/>
        <v>0.96618357487922713</v>
      </c>
      <c r="BJ642">
        <f t="shared" si="170"/>
        <v>1.0349999999999999</v>
      </c>
    </row>
    <row r="643" spans="1:62">
      <c r="A643" s="15">
        <v>38534</v>
      </c>
      <c r="B643">
        <v>4.18</v>
      </c>
      <c r="C643" s="1">
        <f t="shared" si="166"/>
        <v>0.17999999999999972</v>
      </c>
      <c r="D643">
        <f t="shared" si="167"/>
        <v>0.17999999999999972</v>
      </c>
      <c r="E643" s="4">
        <f t="shared" si="160"/>
        <v>0.18170422535211239</v>
      </c>
      <c r="F643" s="4">
        <f t="shared" si="171"/>
        <v>4.401688541677426E-2</v>
      </c>
      <c r="G643" s="4">
        <f t="shared" si="168"/>
        <v>4.401688541677426E-2</v>
      </c>
      <c r="H643" s="4">
        <f t="shared" si="161"/>
        <v>4.480259043425433E-2</v>
      </c>
      <c r="I643">
        <f t="shared" si="162"/>
        <v>-3.1748589394514264</v>
      </c>
      <c r="J643">
        <f t="shared" si="163"/>
        <v>69.117913176988679</v>
      </c>
      <c r="K643">
        <f t="shared" si="164"/>
        <v>16.842003175539102</v>
      </c>
      <c r="L643">
        <f t="shared" si="165"/>
        <v>7.505999201315518E-4</v>
      </c>
      <c r="BA643">
        <f t="shared" si="169"/>
        <v>1.0449999999999999</v>
      </c>
      <c r="BJ643">
        <f t="shared" si="170"/>
        <v>0.95693779904306231</v>
      </c>
    </row>
    <row r="644" spans="1:62">
      <c r="A644" s="15">
        <v>38565</v>
      </c>
      <c r="B644">
        <v>4.26</v>
      </c>
      <c r="C644" s="1">
        <f t="shared" si="166"/>
        <v>8.0000000000000071E-2</v>
      </c>
      <c r="D644">
        <f t="shared" si="167"/>
        <v>8.0000000000000071E-2</v>
      </c>
      <c r="E644" s="4">
        <f t="shared" si="160"/>
        <v>8.1704225352112747E-2</v>
      </c>
      <c r="F644" s="4">
        <f t="shared" si="171"/>
        <v>1.8957913744614207E-2</v>
      </c>
      <c r="G644" s="4">
        <f t="shared" si="168"/>
        <v>1.8957913744614207E-2</v>
      </c>
      <c r="H644" s="4">
        <f t="shared" si="161"/>
        <v>1.9743618762094281E-2</v>
      </c>
      <c r="I644">
        <f t="shared" si="162"/>
        <v>-3.1559010257068123</v>
      </c>
      <c r="J644">
        <f t="shared" si="163"/>
        <v>54.275129964944782</v>
      </c>
      <c r="K644">
        <f t="shared" si="164"/>
        <v>14.335095197351809</v>
      </c>
      <c r="L644">
        <f t="shared" si="165"/>
        <v>5.0834942625689974E-4</v>
      </c>
      <c r="BA644">
        <f t="shared" si="169"/>
        <v>1.0191387559808613</v>
      </c>
      <c r="BJ644">
        <f t="shared" si="170"/>
        <v>0.98122065727699526</v>
      </c>
    </row>
    <row r="645" spans="1:62">
      <c r="A645" s="15">
        <v>38596</v>
      </c>
      <c r="B645">
        <v>4.2</v>
      </c>
      <c r="C645" s="1">
        <f t="shared" si="166"/>
        <v>-5.9999999999999609E-2</v>
      </c>
      <c r="D645">
        <f t="shared" si="167"/>
        <v>5.9999999999999609E-2</v>
      </c>
      <c r="E645" s="4">
        <f t="shared" si="160"/>
        <v>5.8295774647886933E-2</v>
      </c>
      <c r="F645" s="4">
        <f t="shared" si="171"/>
        <v>-1.41846349919563E-2</v>
      </c>
      <c r="G645" s="4">
        <f t="shared" si="168"/>
        <v>1.41846349919563E-2</v>
      </c>
      <c r="H645" s="4">
        <f t="shared" si="161"/>
        <v>1.3398929974476226E-2</v>
      </c>
      <c r="I645">
        <f t="shared" si="162"/>
        <v>-3.1700856606987688</v>
      </c>
      <c r="J645">
        <f t="shared" si="163"/>
        <v>65.123403583972632</v>
      </c>
      <c r="K645">
        <f t="shared" si="164"/>
        <v>16.186690402190433</v>
      </c>
      <c r="L645">
        <f t="shared" si="165"/>
        <v>6.8205514274330165E-4</v>
      </c>
      <c r="BA645">
        <f t="shared" si="169"/>
        <v>0.98591549295774661</v>
      </c>
      <c r="BJ645">
        <f t="shared" si="170"/>
        <v>1.0142857142857142</v>
      </c>
    </row>
    <row r="646" spans="1:62">
      <c r="A646" s="15">
        <v>38626</v>
      </c>
      <c r="B646">
        <v>4.46</v>
      </c>
      <c r="C646" s="1">
        <f t="shared" si="166"/>
        <v>0.25999999999999979</v>
      </c>
      <c r="D646">
        <f t="shared" si="167"/>
        <v>0.25999999999999979</v>
      </c>
      <c r="E646" s="4">
        <f t="shared" si="160"/>
        <v>0.26170422535211246</v>
      </c>
      <c r="F646" s="4">
        <f t="shared" si="171"/>
        <v>6.0064240742650078E-2</v>
      </c>
      <c r="G646" s="4">
        <f t="shared" si="168"/>
        <v>6.0064240742650078E-2</v>
      </c>
      <c r="H646" s="4">
        <f t="shared" si="161"/>
        <v>6.0849945760130149E-2</v>
      </c>
      <c r="I646">
        <f t="shared" si="162"/>
        <v>-3.1100214199561185</v>
      </c>
      <c r="J646">
        <f t="shared" si="163"/>
        <v>28.312612855320065</v>
      </c>
      <c r="K646">
        <f t="shared" si="164"/>
        <v>9.2893779627763067</v>
      </c>
      <c r="L646">
        <f t="shared" si="165"/>
        <v>1.755394269571728E-4</v>
      </c>
      <c r="BA646">
        <f t="shared" si="169"/>
        <v>1.0619047619047619</v>
      </c>
      <c r="BJ646">
        <f t="shared" si="170"/>
        <v>0.9417040358744394</v>
      </c>
    </row>
    <row r="647" spans="1:62">
      <c r="A647" s="15">
        <v>38657</v>
      </c>
      <c r="B647">
        <v>4.54</v>
      </c>
      <c r="C647" s="1">
        <f t="shared" si="166"/>
        <v>8.0000000000000071E-2</v>
      </c>
      <c r="D647">
        <f t="shared" si="167"/>
        <v>8.0000000000000071E-2</v>
      </c>
      <c r="E647" s="4">
        <f t="shared" si="160"/>
        <v>8.1704225352112747E-2</v>
      </c>
      <c r="F647" s="4">
        <f t="shared" si="171"/>
        <v>1.7778246021283969E-2</v>
      </c>
      <c r="G647" s="4">
        <f t="shared" si="168"/>
        <v>1.7778246021283969E-2</v>
      </c>
      <c r="H647" s="4">
        <f t="shared" si="161"/>
        <v>1.8563951038764043E-2</v>
      </c>
      <c r="I647">
        <f t="shared" si="162"/>
        <v>-3.0922431739348348</v>
      </c>
      <c r="J647">
        <f t="shared" si="163"/>
        <v>21.367356062851137</v>
      </c>
      <c r="K647">
        <f t="shared" si="164"/>
        <v>7.7001737472272493</v>
      </c>
      <c r="L647">
        <f t="shared" si="165"/>
        <v>1.0986325380505837E-4</v>
      </c>
      <c r="BA647">
        <f t="shared" si="169"/>
        <v>1.0179372197309418</v>
      </c>
      <c r="BJ647">
        <f t="shared" si="170"/>
        <v>0.98237885462555063</v>
      </c>
    </row>
    <row r="648" spans="1:62">
      <c r="A648" s="15">
        <v>38687</v>
      </c>
      <c r="B648">
        <v>4.47</v>
      </c>
      <c r="C648" s="1">
        <f t="shared" si="166"/>
        <v>-7.0000000000000284E-2</v>
      </c>
      <c r="D648">
        <f t="shared" si="167"/>
        <v>7.0000000000000284E-2</v>
      </c>
      <c r="E648" s="4">
        <f t="shared" si="160"/>
        <v>6.8295774647887608E-2</v>
      </c>
      <c r="F648" s="4">
        <f t="shared" si="171"/>
        <v>-1.5538603427779161E-2</v>
      </c>
      <c r="G648" s="4">
        <f t="shared" si="168"/>
        <v>1.5538603427779161E-2</v>
      </c>
      <c r="H648" s="4">
        <f t="shared" si="161"/>
        <v>1.4752898410299087E-2</v>
      </c>
      <c r="I648">
        <f t="shared" si="162"/>
        <v>-3.107781777362614</v>
      </c>
      <c r="J648">
        <f t="shared" si="163"/>
        <v>27.353392336089456</v>
      </c>
      <c r="K648">
        <f t="shared" si="164"/>
        <v>9.0783613076638208</v>
      </c>
      <c r="L648">
        <f t="shared" si="165"/>
        <v>1.6580357088288728E-4</v>
      </c>
      <c r="BA648">
        <f t="shared" si="169"/>
        <v>0.98458149779735682</v>
      </c>
      <c r="BJ648">
        <f t="shared" si="170"/>
        <v>1.0156599552572707</v>
      </c>
    </row>
    <row r="649" spans="1:62">
      <c r="A649" s="15">
        <v>38718</v>
      </c>
      <c r="B649">
        <v>4.42</v>
      </c>
      <c r="C649" s="1">
        <f t="shared" si="166"/>
        <v>-4.9999999999999822E-2</v>
      </c>
      <c r="D649">
        <f t="shared" si="167"/>
        <v>4.9999999999999822E-2</v>
      </c>
      <c r="E649" s="4">
        <f t="shared" si="160"/>
        <v>4.8295774647887146E-2</v>
      </c>
      <c r="F649" s="4">
        <f t="shared" si="171"/>
        <v>-1.1248712535870653E-2</v>
      </c>
      <c r="G649" s="4">
        <f t="shared" si="168"/>
        <v>1.1248712535870653E-2</v>
      </c>
      <c r="H649" s="4">
        <f t="shared" si="161"/>
        <v>1.0463007518390579E-2</v>
      </c>
      <c r="I649">
        <f t="shared" si="162"/>
        <v>-3.1190304898984849</v>
      </c>
      <c r="J649">
        <f t="shared" si="163"/>
        <v>32.434681361458125</v>
      </c>
      <c r="K649">
        <f t="shared" si="164"/>
        <v>10.170440354365752</v>
      </c>
      <c r="L649">
        <f t="shared" si="165"/>
        <v>2.1965552884857964E-4</v>
      </c>
      <c r="BA649">
        <f t="shared" si="169"/>
        <v>0.98881431767337813</v>
      </c>
      <c r="BJ649">
        <f t="shared" si="170"/>
        <v>1.0113122171945701</v>
      </c>
    </row>
    <row r="650" spans="1:62">
      <c r="A650" s="15">
        <f t="shared" ref="A650:A666" si="172">A649+31</f>
        <v>38749</v>
      </c>
      <c r="B650">
        <v>4.57</v>
      </c>
      <c r="C650" s="1">
        <f t="shared" si="166"/>
        <v>0.15000000000000036</v>
      </c>
      <c r="D650">
        <f t="shared" si="167"/>
        <v>0.15000000000000036</v>
      </c>
      <c r="E650" s="4">
        <f t="shared" si="160"/>
        <v>0.15170422535211303</v>
      </c>
      <c r="F650" s="4">
        <f t="shared" si="171"/>
        <v>3.3373508816506671E-2</v>
      </c>
      <c r="G650" s="4">
        <f t="shared" si="168"/>
        <v>3.3373508816506671E-2</v>
      </c>
      <c r="H650" s="4">
        <f t="shared" si="161"/>
        <v>3.4159213833986742E-2</v>
      </c>
      <c r="I650">
        <f t="shared" si="162"/>
        <v>-3.0856569810819781</v>
      </c>
      <c r="J650">
        <f t="shared" si="163"/>
        <v>19.159982756915049</v>
      </c>
      <c r="K650">
        <f t="shared" si="164"/>
        <v>7.1602811602532848</v>
      </c>
      <c r="L650">
        <f t="shared" si="165"/>
        <v>9.1459329917437736E-5</v>
      </c>
      <c r="BA650">
        <f t="shared" si="169"/>
        <v>1.0339366515837105</v>
      </c>
      <c r="BJ650">
        <f t="shared" si="170"/>
        <v>0.96717724288840257</v>
      </c>
    </row>
    <row r="651" spans="1:62">
      <c r="A651" s="15">
        <f t="shared" si="172"/>
        <v>38780</v>
      </c>
      <c r="B651">
        <v>4.72</v>
      </c>
      <c r="C651" s="1">
        <f t="shared" si="166"/>
        <v>0.14999999999999947</v>
      </c>
      <c r="D651">
        <f t="shared" si="167"/>
        <v>0.14999999999999947</v>
      </c>
      <c r="E651" s="4">
        <f t="shared" si="160"/>
        <v>0.15170422535211214</v>
      </c>
      <c r="F651" s="4">
        <f t="shared" si="171"/>
        <v>3.2295594691350626E-2</v>
      </c>
      <c r="G651" s="4">
        <f t="shared" si="168"/>
        <v>3.2295594691350626E-2</v>
      </c>
      <c r="H651" s="4">
        <f t="shared" si="161"/>
        <v>3.3081299708830697E-2</v>
      </c>
      <c r="I651">
        <f t="shared" si="162"/>
        <v>-3.0533613863906273</v>
      </c>
      <c r="J651">
        <f t="shared" si="163"/>
        <v>10.759136494981583</v>
      </c>
      <c r="K651">
        <f t="shared" si="164"/>
        <v>4.8736194117157989</v>
      </c>
      <c r="L651">
        <f t="shared" si="165"/>
        <v>3.3973646938581219E-5</v>
      </c>
      <c r="BA651">
        <f t="shared" si="169"/>
        <v>1.0328227571115973</v>
      </c>
      <c r="BJ651">
        <f t="shared" si="170"/>
        <v>0.96822033898305093</v>
      </c>
    </row>
    <row r="652" spans="1:62">
      <c r="A652" s="15">
        <f t="shared" si="172"/>
        <v>38811</v>
      </c>
      <c r="B652">
        <v>4.99</v>
      </c>
      <c r="C652" s="1">
        <f t="shared" si="166"/>
        <v>0.27000000000000046</v>
      </c>
      <c r="D652">
        <f t="shared" si="167"/>
        <v>0.27000000000000046</v>
      </c>
      <c r="E652" s="4">
        <f t="shared" si="160"/>
        <v>0.27170422535211314</v>
      </c>
      <c r="F652" s="4">
        <f t="shared" si="171"/>
        <v>5.5627110165963459E-2</v>
      </c>
      <c r="G652" s="4">
        <f t="shared" si="168"/>
        <v>5.5627110165963459E-2</v>
      </c>
      <c r="H652" s="4">
        <f t="shared" si="161"/>
        <v>5.6412815183443529E-2</v>
      </c>
      <c r="I652">
        <f t="shared" si="162"/>
        <v>-2.9977342762246639</v>
      </c>
      <c r="J652">
        <f t="shared" si="163"/>
        <v>3.2299181998484139</v>
      </c>
      <c r="K652">
        <f t="shared" si="164"/>
        <v>2.1850481709946914</v>
      </c>
      <c r="L652">
        <f t="shared" si="165"/>
        <v>3.6952261543096837E-6</v>
      </c>
      <c r="BA652">
        <f t="shared" si="169"/>
        <v>1.0572033898305087</v>
      </c>
      <c r="BJ652">
        <f t="shared" si="170"/>
        <v>0.9458917835671341</v>
      </c>
    </row>
    <row r="653" spans="1:62">
      <c r="A653" s="15">
        <f t="shared" si="172"/>
        <v>38842</v>
      </c>
      <c r="B653">
        <v>5.1100000000000003</v>
      </c>
      <c r="C653" s="1">
        <f t="shared" si="166"/>
        <v>0.12000000000000011</v>
      </c>
      <c r="D653">
        <f t="shared" si="167"/>
        <v>0.12000000000000011</v>
      </c>
      <c r="E653" s="4">
        <f t="shared" si="160"/>
        <v>0.12170422535211278</v>
      </c>
      <c r="F653" s="4">
        <f t="shared" si="171"/>
        <v>2.3763494452185792E-2</v>
      </c>
      <c r="G653" s="4">
        <f t="shared" si="168"/>
        <v>2.3763494452185792E-2</v>
      </c>
      <c r="H653" s="4">
        <f t="shared" si="161"/>
        <v>2.4549199469665866E-2</v>
      </c>
      <c r="I653">
        <f t="shared" si="162"/>
        <v>-2.9739707817724783</v>
      </c>
      <c r="J653">
        <f t="shared" si="163"/>
        <v>1.7314442504724663</v>
      </c>
      <c r="K653">
        <f t="shared" si="164"/>
        <v>1.4419128373914356</v>
      </c>
      <c r="L653">
        <f t="shared" si="165"/>
        <v>1.0350215485837076E-6</v>
      </c>
      <c r="BA653">
        <f t="shared" si="169"/>
        <v>1.0240480961923848</v>
      </c>
      <c r="BJ653">
        <f t="shared" si="170"/>
        <v>0.97651663405088063</v>
      </c>
    </row>
    <row r="654" spans="1:62">
      <c r="A654" s="15">
        <f t="shared" si="172"/>
        <v>38873</v>
      </c>
      <c r="B654">
        <v>5.1100000000000003</v>
      </c>
      <c r="C654" s="1">
        <f t="shared" si="166"/>
        <v>0</v>
      </c>
      <c r="D654">
        <f t="shared" si="167"/>
        <v>0</v>
      </c>
      <c r="E654" s="4">
        <f t="shared" si="160"/>
        <v>1.704225352112676E-3</v>
      </c>
      <c r="F654" s="4">
        <f t="shared" si="171"/>
        <v>0</v>
      </c>
      <c r="G654" s="4">
        <f t="shared" si="168"/>
        <v>6.4999999999999997E-4</v>
      </c>
      <c r="H654" s="4">
        <f t="shared" si="161"/>
        <v>7.8570501748007331E-4</v>
      </c>
      <c r="I654">
        <f t="shared" si="162"/>
        <v>-2.9739707817724783</v>
      </c>
      <c r="J654">
        <f t="shared" si="163"/>
        <v>1.7314442504724663</v>
      </c>
      <c r="K654">
        <f t="shared" si="164"/>
        <v>1.4419128373914356</v>
      </c>
      <c r="L654">
        <f t="shared" si="165"/>
        <v>1.0350215485837076E-6</v>
      </c>
      <c r="BA654">
        <f t="shared" si="169"/>
        <v>1</v>
      </c>
      <c r="BJ654">
        <f t="shared" si="170"/>
        <v>1</v>
      </c>
    </row>
    <row r="655" spans="1:62">
      <c r="A655" s="15">
        <f t="shared" si="172"/>
        <v>38904</v>
      </c>
      <c r="B655">
        <v>5.09</v>
      </c>
      <c r="C655" s="1">
        <f t="shared" si="166"/>
        <v>-2.0000000000000462E-2</v>
      </c>
      <c r="D655">
        <f t="shared" si="167"/>
        <v>2.0000000000000462E-2</v>
      </c>
      <c r="E655" s="4">
        <f t="shared" si="160"/>
        <v>1.8295774647887786E-2</v>
      </c>
      <c r="F655" s="4">
        <f t="shared" si="171"/>
        <v>-3.9215736531818023E-3</v>
      </c>
      <c r="G655" s="4">
        <f t="shared" si="168"/>
        <v>3.9215736531818023E-3</v>
      </c>
      <c r="H655" s="4">
        <f t="shared" si="161"/>
        <v>3.1358686357017291E-3</v>
      </c>
      <c r="I655">
        <f t="shared" si="162"/>
        <v>-2.9778923554256598</v>
      </c>
      <c r="J655">
        <f t="shared" si="163"/>
        <v>1.9299164447833825</v>
      </c>
      <c r="K655">
        <f t="shared" si="164"/>
        <v>1.5500974595458921</v>
      </c>
      <c r="L655">
        <f t="shared" si="165"/>
        <v>1.3020303403079824E-6</v>
      </c>
      <c r="BA655">
        <f t="shared" si="169"/>
        <v>0.99608610567514666</v>
      </c>
      <c r="BJ655">
        <f t="shared" si="170"/>
        <v>1.0039292730844795</v>
      </c>
    </row>
    <row r="656" spans="1:62">
      <c r="A656" s="15">
        <f t="shared" si="172"/>
        <v>38935</v>
      </c>
      <c r="B656">
        <v>4.88</v>
      </c>
      <c r="C656" s="1">
        <f t="shared" si="166"/>
        <v>-0.20999999999999996</v>
      </c>
      <c r="D656">
        <f t="shared" si="167"/>
        <v>0.20999999999999996</v>
      </c>
      <c r="E656" s="4">
        <f t="shared" si="160"/>
        <v>0.20829577464788729</v>
      </c>
      <c r="F656" s="4">
        <f t="shared" si="171"/>
        <v>-4.2132610697375505E-2</v>
      </c>
      <c r="G656" s="4">
        <f t="shared" si="168"/>
        <v>4.2132610697375505E-2</v>
      </c>
      <c r="H656" s="4">
        <f t="shared" si="161"/>
        <v>4.1346905679895435E-2</v>
      </c>
      <c r="I656">
        <f t="shared" si="162"/>
        <v>-3.0200249661230356</v>
      </c>
      <c r="J656">
        <f t="shared" si="163"/>
        <v>5.4310678295046637</v>
      </c>
      <c r="K656">
        <f t="shared" si="164"/>
        <v>3.0897510218105295</v>
      </c>
      <c r="L656">
        <f t="shared" si="165"/>
        <v>9.938681760682397E-6</v>
      </c>
      <c r="BA656">
        <f t="shared" si="169"/>
        <v>0.95874263261296666</v>
      </c>
      <c r="BJ656">
        <f t="shared" si="170"/>
        <v>1.0430327868852458</v>
      </c>
    </row>
    <row r="657" spans="1:62">
      <c r="A657" s="15">
        <f t="shared" si="172"/>
        <v>38966</v>
      </c>
      <c r="B657">
        <v>4.72</v>
      </c>
      <c r="C657" s="1">
        <f t="shared" si="166"/>
        <v>-0.16000000000000014</v>
      </c>
      <c r="D657">
        <f t="shared" si="167"/>
        <v>0.16000000000000014</v>
      </c>
      <c r="E657" s="4">
        <f t="shared" ref="E657:E666" si="173">ABS(C657-C$734)</f>
        <v>0.15829577464788747</v>
      </c>
      <c r="F657" s="4">
        <f t="shared" si="171"/>
        <v>-3.3336420267591836E-2</v>
      </c>
      <c r="G657" s="4">
        <f t="shared" si="168"/>
        <v>3.3336420267591836E-2</v>
      </c>
      <c r="H657" s="4">
        <f t="shared" ref="H657:H666" si="174">IF(F657=F$734,0.00065,ABS(F657-F$734))</f>
        <v>3.2550715250111766E-2</v>
      </c>
      <c r="I657">
        <f t="shared" ref="I657:I720" si="175">LN(B657/100)</f>
        <v>-3.0533613863906273</v>
      </c>
      <c r="J657">
        <f t="shared" ref="J657:J720" si="176">(B657-$B$734)^6</f>
        <v>10.759136494981583</v>
      </c>
      <c r="K657">
        <f t="shared" ref="K657:K720" si="177">($B657-$B$734)^4</f>
        <v>4.8736194117157989</v>
      </c>
      <c r="L657">
        <f t="shared" ref="L657:L720" si="178">($I657-$I$734)^6</f>
        <v>3.3973646938581219E-5</v>
      </c>
      <c r="BA657">
        <f t="shared" si="169"/>
        <v>0.96721311475409832</v>
      </c>
      <c r="BJ657">
        <f t="shared" si="170"/>
        <v>1.0338983050847459</v>
      </c>
    </row>
    <row r="658" spans="1:62">
      <c r="A658" s="15">
        <f t="shared" si="172"/>
        <v>38997</v>
      </c>
      <c r="B658">
        <v>4.7300000000000004</v>
      </c>
      <c r="C658" s="1">
        <f t="shared" ref="C658:C721" si="179">B658-B657</f>
        <v>1.0000000000000675E-2</v>
      </c>
      <c r="D658">
        <f t="shared" ref="D658:D721" si="180">ABS(C658)</f>
        <v>1.0000000000000675E-2</v>
      </c>
      <c r="E658" s="4">
        <f t="shared" si="173"/>
        <v>1.1704225352113351E-2</v>
      </c>
      <c r="F658" s="4">
        <f t="shared" si="171"/>
        <v>2.1164029063776937E-3</v>
      </c>
      <c r="G658" s="4">
        <f t="shared" ref="G658:G721" si="181">IF(F658=0,0.00065,ABS(F658))</f>
        <v>2.1164029063776937E-3</v>
      </c>
      <c r="H658" s="4">
        <f t="shared" si="174"/>
        <v>2.9021079238577669E-3</v>
      </c>
      <c r="I658">
        <f t="shared" si="175"/>
        <v>-3.0512449834842497</v>
      </c>
      <c r="J658">
        <f t="shared" si="176"/>
        <v>10.331905678881181</v>
      </c>
      <c r="K658">
        <f t="shared" si="177"/>
        <v>4.7437335642663641</v>
      </c>
      <c r="L658">
        <f t="shared" si="178"/>
        <v>3.1645844673186944E-5</v>
      </c>
      <c r="BA658">
        <f t="shared" ref="BA658:BA721" si="182">B658/B657</f>
        <v>1.0021186440677967</v>
      </c>
      <c r="BJ658">
        <f t="shared" ref="BJ658:BJ712" si="183">1/BA658</f>
        <v>0.99788583509513729</v>
      </c>
    </row>
    <row r="659" spans="1:62">
      <c r="A659" s="15">
        <f t="shared" si="172"/>
        <v>39028</v>
      </c>
      <c r="B659">
        <v>4.5999999999999996</v>
      </c>
      <c r="C659" s="1">
        <f t="shared" si="179"/>
        <v>-0.13000000000000078</v>
      </c>
      <c r="D659">
        <f t="shared" si="180"/>
        <v>0.13000000000000078</v>
      </c>
      <c r="E659" s="4">
        <f t="shared" si="173"/>
        <v>0.12829577464788811</v>
      </c>
      <c r="F659" s="4">
        <f t="shared" ref="F659:F722" si="184">LN(B659/B658)</f>
        <v>-2.786889900879249E-2</v>
      </c>
      <c r="G659" s="4">
        <f t="shared" si="181"/>
        <v>2.786889900879249E-2</v>
      </c>
      <c r="H659" s="4">
        <f t="shared" si="174"/>
        <v>2.7083193991312416E-2</v>
      </c>
      <c r="I659">
        <f t="shared" si="175"/>
        <v>-3.0791138824930422</v>
      </c>
      <c r="J659">
        <f t="shared" si="176"/>
        <v>17.146002067408947</v>
      </c>
      <c r="K659">
        <f t="shared" si="177"/>
        <v>6.6492895911023302</v>
      </c>
      <c r="L659">
        <f t="shared" si="178"/>
        <v>7.5794816699069646E-5</v>
      </c>
      <c r="BA659">
        <f t="shared" si="182"/>
        <v>0.97251585623678627</v>
      </c>
      <c r="BJ659">
        <f t="shared" si="183"/>
        <v>1.0282608695652176</v>
      </c>
    </row>
    <row r="660" spans="1:62">
      <c r="A660" s="15">
        <f t="shared" si="172"/>
        <v>39059</v>
      </c>
      <c r="B660">
        <v>4.5599999999999996</v>
      </c>
      <c r="C660" s="1">
        <f t="shared" si="179"/>
        <v>-4.0000000000000036E-2</v>
      </c>
      <c r="D660">
        <f t="shared" si="180"/>
        <v>4.0000000000000036E-2</v>
      </c>
      <c r="E660" s="4">
        <f t="shared" si="173"/>
        <v>3.829577464788736E-2</v>
      </c>
      <c r="F660" s="4">
        <f t="shared" si="184"/>
        <v>-8.7336799687546662E-3</v>
      </c>
      <c r="G660" s="4">
        <f t="shared" si="181"/>
        <v>8.7336799687546662E-3</v>
      </c>
      <c r="H660" s="4">
        <f t="shared" si="174"/>
        <v>7.9479749512745921E-3</v>
      </c>
      <c r="I660">
        <f t="shared" si="175"/>
        <v>-3.0878475624617967</v>
      </c>
      <c r="J660">
        <f t="shared" si="176"/>
        <v>19.873582146877588</v>
      </c>
      <c r="K660">
        <f t="shared" si="177"/>
        <v>7.3369817058296842</v>
      </c>
      <c r="L660">
        <f t="shared" si="178"/>
        <v>9.7270742029724445E-5</v>
      </c>
      <c r="BA660">
        <f t="shared" si="182"/>
        <v>0.9913043478260869</v>
      </c>
      <c r="BJ660">
        <f t="shared" si="183"/>
        <v>1.0087719298245614</v>
      </c>
    </row>
    <row r="661" spans="1:62">
      <c r="A661" s="15">
        <f t="shared" si="172"/>
        <v>39090</v>
      </c>
      <c r="B661">
        <v>4.76</v>
      </c>
      <c r="C661" s="1">
        <f t="shared" si="179"/>
        <v>0.20000000000000018</v>
      </c>
      <c r="D661">
        <f t="shared" si="180"/>
        <v>0.20000000000000018</v>
      </c>
      <c r="E661" s="4">
        <f t="shared" si="173"/>
        <v>0.20170422535211285</v>
      </c>
      <c r="F661" s="4">
        <f t="shared" si="184"/>
        <v>4.2925044717034053E-2</v>
      </c>
      <c r="G661" s="4">
        <f t="shared" si="181"/>
        <v>4.2925044717034053E-2</v>
      </c>
      <c r="H661" s="4">
        <f t="shared" si="174"/>
        <v>4.3710749734514123E-2</v>
      </c>
      <c r="I661">
        <f t="shared" si="175"/>
        <v>-3.0449225177447627</v>
      </c>
      <c r="J661">
        <f t="shared" si="176"/>
        <v>9.1340847883671454</v>
      </c>
      <c r="K661">
        <f t="shared" si="177"/>
        <v>4.3696168662051553</v>
      </c>
      <c r="L661">
        <f t="shared" si="178"/>
        <v>2.5468085668512341E-5</v>
      </c>
      <c r="BA661">
        <f t="shared" si="182"/>
        <v>1.0438596491228072</v>
      </c>
      <c r="BJ661">
        <f t="shared" si="183"/>
        <v>0.95798319327731085</v>
      </c>
    </row>
    <row r="662" spans="1:62">
      <c r="A662" s="15">
        <f t="shared" si="172"/>
        <v>39121</v>
      </c>
      <c r="B662">
        <v>4.72</v>
      </c>
      <c r="C662" s="1">
        <f t="shared" si="179"/>
        <v>-4.0000000000000036E-2</v>
      </c>
      <c r="D662">
        <f t="shared" si="180"/>
        <v>4.0000000000000036E-2</v>
      </c>
      <c r="E662" s="4">
        <f t="shared" si="173"/>
        <v>3.829577464788736E-2</v>
      </c>
      <c r="F662" s="4">
        <f t="shared" si="184"/>
        <v>-8.4388686458645949E-3</v>
      </c>
      <c r="G662" s="4">
        <f t="shared" si="181"/>
        <v>8.4388686458645949E-3</v>
      </c>
      <c r="H662" s="4">
        <f t="shared" si="174"/>
        <v>7.6531636283845217E-3</v>
      </c>
      <c r="I662">
        <f t="shared" si="175"/>
        <v>-3.0533613863906273</v>
      </c>
      <c r="J662">
        <f t="shared" si="176"/>
        <v>10.759136494981583</v>
      </c>
      <c r="K662">
        <f t="shared" si="177"/>
        <v>4.8736194117157989</v>
      </c>
      <c r="L662">
        <f t="shared" si="178"/>
        <v>3.3973646938581219E-5</v>
      </c>
      <c r="BA662">
        <f t="shared" si="182"/>
        <v>0.99159663865546221</v>
      </c>
      <c r="BJ662">
        <f t="shared" si="183"/>
        <v>1.0084745762711864</v>
      </c>
    </row>
    <row r="663" spans="1:62">
      <c r="A663" s="15">
        <f t="shared" si="172"/>
        <v>39152</v>
      </c>
      <c r="B663">
        <v>4.5599999999999996</v>
      </c>
      <c r="C663" s="1">
        <f t="shared" si="179"/>
        <v>-0.16000000000000014</v>
      </c>
      <c r="D663">
        <f t="shared" si="180"/>
        <v>0.16000000000000014</v>
      </c>
      <c r="E663" s="4">
        <f t="shared" si="173"/>
        <v>0.15829577464788747</v>
      </c>
      <c r="F663" s="4">
        <f t="shared" si="184"/>
        <v>-3.4486176071169321E-2</v>
      </c>
      <c r="G663" s="4">
        <f t="shared" si="181"/>
        <v>3.4486176071169321E-2</v>
      </c>
      <c r="H663" s="4">
        <f t="shared" si="174"/>
        <v>3.370047105368925E-2</v>
      </c>
      <c r="I663">
        <f t="shared" si="175"/>
        <v>-3.0878475624617967</v>
      </c>
      <c r="J663">
        <f t="shared" si="176"/>
        <v>19.873582146877588</v>
      </c>
      <c r="K663">
        <f t="shared" si="177"/>
        <v>7.3369817058296842</v>
      </c>
      <c r="L663">
        <f t="shared" si="178"/>
        <v>9.7270742029724445E-5</v>
      </c>
      <c r="BA663">
        <f t="shared" si="182"/>
        <v>0.96610169491525422</v>
      </c>
      <c r="BJ663">
        <f t="shared" si="183"/>
        <v>1.0350877192982457</v>
      </c>
    </row>
    <row r="664" spans="1:62">
      <c r="A664" s="15">
        <f t="shared" si="172"/>
        <v>39183</v>
      </c>
      <c r="B664">
        <v>4.6900000000000004</v>
      </c>
      <c r="C664" s="1">
        <f t="shared" si="179"/>
        <v>0.13000000000000078</v>
      </c>
      <c r="D664">
        <f t="shared" si="180"/>
        <v>0.13000000000000078</v>
      </c>
      <c r="E664" s="4">
        <f t="shared" si="173"/>
        <v>0.13170422535211346</v>
      </c>
      <c r="F664" s="4">
        <f t="shared" si="184"/>
        <v>2.8109958931893424E-2</v>
      </c>
      <c r="G664" s="4">
        <f t="shared" si="181"/>
        <v>2.8109958931893424E-2</v>
      </c>
      <c r="H664" s="4">
        <f t="shared" si="174"/>
        <v>2.8895663949373498E-2</v>
      </c>
      <c r="I664">
        <f t="shared" si="175"/>
        <v>-3.0597376035299031</v>
      </c>
      <c r="J664">
        <f t="shared" si="176"/>
        <v>12.130156577378125</v>
      </c>
      <c r="K664">
        <f t="shared" si="177"/>
        <v>5.2793153500810881</v>
      </c>
      <c r="L664">
        <f t="shared" si="178"/>
        <v>4.1866529091519771E-5</v>
      </c>
      <c r="BA664">
        <f t="shared" si="182"/>
        <v>1.0285087719298247</v>
      </c>
      <c r="BJ664">
        <f t="shared" si="183"/>
        <v>0.97228144989339005</v>
      </c>
    </row>
    <row r="665" spans="1:62">
      <c r="A665" s="15">
        <f t="shared" si="172"/>
        <v>39214</v>
      </c>
      <c r="B665">
        <v>4.75</v>
      </c>
      <c r="C665" s="1">
        <f t="shared" si="179"/>
        <v>5.9999999999999609E-2</v>
      </c>
      <c r="D665">
        <f t="shared" si="180"/>
        <v>5.9999999999999609E-2</v>
      </c>
      <c r="E665" s="4">
        <f t="shared" si="173"/>
        <v>6.1704225352112285E-2</v>
      </c>
      <c r="F665" s="4">
        <f t="shared" si="184"/>
        <v>1.2712035588361724E-2</v>
      </c>
      <c r="G665" s="4">
        <f t="shared" si="181"/>
        <v>1.2712035588361724E-2</v>
      </c>
      <c r="H665" s="4">
        <f t="shared" si="174"/>
        <v>1.3497740605841798E-2</v>
      </c>
      <c r="I665">
        <f t="shared" si="175"/>
        <v>-3.0470255679415414</v>
      </c>
      <c r="J665">
        <f t="shared" si="176"/>
        <v>9.5197577835088527</v>
      </c>
      <c r="K665">
        <f t="shared" si="177"/>
        <v>4.4917674709203306</v>
      </c>
      <c r="L665">
        <f t="shared" si="178"/>
        <v>2.7400007340513555E-5</v>
      </c>
      <c r="BA665">
        <f t="shared" si="182"/>
        <v>1.0127931769722813</v>
      </c>
      <c r="BJ665">
        <f t="shared" si="183"/>
        <v>0.98736842105263167</v>
      </c>
    </row>
    <row r="666" spans="1:62">
      <c r="A666" s="15">
        <f t="shared" si="172"/>
        <v>39245</v>
      </c>
      <c r="B666">
        <v>5.0999999999999996</v>
      </c>
      <c r="C666" s="1">
        <f t="shared" si="179"/>
        <v>0.34999999999999964</v>
      </c>
      <c r="D666">
        <f t="shared" si="180"/>
        <v>0.34999999999999964</v>
      </c>
      <c r="E666" s="4">
        <f t="shared" si="173"/>
        <v>0.35170422535211232</v>
      </c>
      <c r="F666" s="4">
        <f t="shared" si="184"/>
        <v>7.1095921683730259E-2</v>
      </c>
      <c r="G666" s="4">
        <f t="shared" si="181"/>
        <v>7.1095921683730259E-2</v>
      </c>
      <c r="H666" s="4">
        <f t="shared" si="174"/>
        <v>7.188162670121033E-2</v>
      </c>
      <c r="I666">
        <f t="shared" si="175"/>
        <v>-2.9759296462578115</v>
      </c>
      <c r="J666">
        <f t="shared" si="176"/>
        <v>1.8284372570289198</v>
      </c>
      <c r="K666">
        <f t="shared" si="177"/>
        <v>1.49527145071338</v>
      </c>
      <c r="L666">
        <f t="shared" si="178"/>
        <v>1.1620181902159675E-6</v>
      </c>
      <c r="BA666">
        <f t="shared" si="182"/>
        <v>1.0736842105263158</v>
      </c>
      <c r="BJ666">
        <f t="shared" si="183"/>
        <v>0.93137254901960786</v>
      </c>
    </row>
    <row r="667" spans="1:62" ht="15">
      <c r="A667" s="32">
        <v>39264</v>
      </c>
      <c r="B667">
        <v>5</v>
      </c>
      <c r="C667" s="1">
        <f t="shared" si="179"/>
        <v>-9.9999999999999645E-2</v>
      </c>
      <c r="D667">
        <f t="shared" si="180"/>
        <v>9.9999999999999645E-2</v>
      </c>
      <c r="E667" s="4">
        <f t="shared" ref="E667:E726" si="185">ABS(C667-C$734)</f>
        <v>9.8295774647886969E-2</v>
      </c>
      <c r="F667" s="4">
        <f t="shared" si="184"/>
        <v>-1.9802627296179643E-2</v>
      </c>
      <c r="G667" s="4">
        <f t="shared" si="181"/>
        <v>1.9802627296179643E-2</v>
      </c>
      <c r="H667" s="4">
        <f t="shared" ref="H667:H726" si="186">IF(F667=F$734,0.00065,ABS(F667-F$734))</f>
        <v>1.9016922278699569E-2</v>
      </c>
      <c r="I667">
        <f t="shared" si="175"/>
        <v>-2.9957322735539909</v>
      </c>
      <c r="J667">
        <f t="shared" si="176"/>
        <v>3.0737640119490139</v>
      </c>
      <c r="K667">
        <f t="shared" si="177"/>
        <v>2.1140423395459083</v>
      </c>
      <c r="L667">
        <f t="shared" si="178"/>
        <v>3.3523059710418687E-6</v>
      </c>
      <c r="BA667">
        <f t="shared" si="182"/>
        <v>0.98039215686274517</v>
      </c>
      <c r="BJ667">
        <f t="shared" si="183"/>
        <v>1.02</v>
      </c>
    </row>
    <row r="668" spans="1:62" ht="15">
      <c r="A668" s="32">
        <v>39295</v>
      </c>
      <c r="B668">
        <v>4.67</v>
      </c>
      <c r="C668" s="1">
        <f t="shared" si="179"/>
        <v>-0.33000000000000007</v>
      </c>
      <c r="D668">
        <f t="shared" si="180"/>
        <v>0.33000000000000007</v>
      </c>
      <c r="E668" s="4">
        <f t="shared" si="185"/>
        <v>0.3282957746478874</v>
      </c>
      <c r="F668" s="4">
        <f t="shared" si="184"/>
        <v>-6.827884075329449E-2</v>
      </c>
      <c r="G668" s="4">
        <f t="shared" si="181"/>
        <v>6.827884075329449E-2</v>
      </c>
      <c r="H668" s="4">
        <f t="shared" si="186"/>
        <v>6.7493135735814419E-2</v>
      </c>
      <c r="I668">
        <f t="shared" si="175"/>
        <v>-3.0640111143072857</v>
      </c>
      <c r="J668">
        <f t="shared" si="176"/>
        <v>13.122687136323078</v>
      </c>
      <c r="K668">
        <f t="shared" si="177"/>
        <v>5.5635054330983049</v>
      </c>
      <c r="L668">
        <f t="shared" si="178"/>
        <v>4.7968022097135644E-5</v>
      </c>
      <c r="BA668">
        <f t="shared" si="182"/>
        <v>0.93399999999999994</v>
      </c>
      <c r="BJ668">
        <f t="shared" si="183"/>
        <v>1.0706638115631693</v>
      </c>
    </row>
    <row r="669" spans="1:62" ht="15">
      <c r="A669" s="32">
        <v>39326</v>
      </c>
      <c r="B669">
        <v>4.5199999999999996</v>
      </c>
      <c r="C669" s="1">
        <f t="shared" si="179"/>
        <v>-0.15000000000000036</v>
      </c>
      <c r="D669">
        <f t="shared" si="180"/>
        <v>0.15000000000000036</v>
      </c>
      <c r="E669" s="4">
        <f t="shared" si="185"/>
        <v>0.14829577464788768</v>
      </c>
      <c r="F669" s="4">
        <f t="shared" si="184"/>
        <v>-3.2647077836666261E-2</v>
      </c>
      <c r="G669" s="4">
        <f t="shared" si="181"/>
        <v>3.2647077836666261E-2</v>
      </c>
      <c r="H669" s="4">
        <f t="shared" si="186"/>
        <v>3.186137281918619E-2</v>
      </c>
      <c r="I669">
        <f t="shared" si="175"/>
        <v>-3.0966581921439515</v>
      </c>
      <c r="J669">
        <f t="shared" si="176"/>
        <v>22.953545383529214</v>
      </c>
      <c r="K669">
        <f t="shared" si="177"/>
        <v>8.0766857183464484</v>
      </c>
      <c r="L669">
        <f t="shared" si="178"/>
        <v>1.2385050280756024E-4</v>
      </c>
      <c r="BA669">
        <f t="shared" si="182"/>
        <v>0.96788008565310479</v>
      </c>
      <c r="BJ669">
        <f t="shared" si="183"/>
        <v>1.0331858407079648</v>
      </c>
    </row>
    <row r="670" spans="1:62" ht="15">
      <c r="A670" s="32">
        <v>39356</v>
      </c>
      <c r="B670">
        <v>4.53</v>
      </c>
      <c r="C670" s="1">
        <f t="shared" si="179"/>
        <v>1.0000000000000675E-2</v>
      </c>
      <c r="D670">
        <f t="shared" si="180"/>
        <v>1.0000000000000675E-2</v>
      </c>
      <c r="E670" s="4">
        <f t="shared" si="185"/>
        <v>1.1704225352113351E-2</v>
      </c>
      <c r="F670" s="4">
        <f t="shared" si="184"/>
        <v>2.2099456508028917E-3</v>
      </c>
      <c r="G670" s="4">
        <f t="shared" si="181"/>
        <v>2.2099456508028917E-3</v>
      </c>
      <c r="H670" s="4">
        <f t="shared" si="186"/>
        <v>2.9956506682829649E-3</v>
      </c>
      <c r="I670">
        <f t="shared" si="175"/>
        <v>-3.0944482464931489</v>
      </c>
      <c r="J670">
        <f t="shared" si="176"/>
        <v>22.14862018485611</v>
      </c>
      <c r="K670">
        <f t="shared" si="177"/>
        <v>7.8867447218669975</v>
      </c>
      <c r="L670">
        <f t="shared" si="178"/>
        <v>1.1667460256552294E-4</v>
      </c>
      <c r="BA670">
        <f t="shared" si="182"/>
        <v>1.002212389380531</v>
      </c>
      <c r="BJ670">
        <f t="shared" si="183"/>
        <v>0.99779249448123619</v>
      </c>
    </row>
    <row r="671" spans="1:62" ht="15">
      <c r="A671" s="32">
        <v>39387</v>
      </c>
      <c r="B671">
        <v>4.1500000000000004</v>
      </c>
      <c r="C671" s="1">
        <f t="shared" si="179"/>
        <v>-0.37999999999999989</v>
      </c>
      <c r="D671">
        <f t="shared" si="180"/>
        <v>0.37999999999999989</v>
      </c>
      <c r="E671" s="4">
        <f t="shared" si="185"/>
        <v>0.37829577464788722</v>
      </c>
      <c r="F671" s="4">
        <f t="shared" si="184"/>
        <v>-8.7613605252335705E-2</v>
      </c>
      <c r="G671" s="4">
        <f t="shared" si="181"/>
        <v>8.7613605252335705E-2</v>
      </c>
      <c r="H671" s="4">
        <f t="shared" si="186"/>
        <v>8.6827900234855634E-2</v>
      </c>
      <c r="I671">
        <f t="shared" si="175"/>
        <v>-3.1820618517454844</v>
      </c>
      <c r="J671">
        <f t="shared" si="176"/>
        <v>75.491181627758735</v>
      </c>
      <c r="K671">
        <f t="shared" si="177"/>
        <v>17.862030042819619</v>
      </c>
      <c r="L671">
        <f t="shared" si="178"/>
        <v>8.6484112690779589E-4</v>
      </c>
      <c r="BA671">
        <f t="shared" si="182"/>
        <v>0.91611479028697573</v>
      </c>
      <c r="BJ671">
        <f t="shared" si="183"/>
        <v>1.0915662650602409</v>
      </c>
    </row>
    <row r="672" spans="1:62" ht="15">
      <c r="A672" s="32">
        <v>39417</v>
      </c>
      <c r="B672">
        <v>4.0999999999999996</v>
      </c>
      <c r="C672" s="1">
        <f t="shared" si="179"/>
        <v>-5.0000000000000711E-2</v>
      </c>
      <c r="D672">
        <f t="shared" si="180"/>
        <v>5.0000000000000711E-2</v>
      </c>
      <c r="E672" s="4">
        <f t="shared" si="185"/>
        <v>4.8295774647888035E-2</v>
      </c>
      <c r="F672" s="4">
        <f t="shared" si="184"/>
        <v>-1.2121360532344963E-2</v>
      </c>
      <c r="G672" s="4">
        <f t="shared" si="181"/>
        <v>1.2121360532344963E-2</v>
      </c>
      <c r="H672" s="4">
        <f t="shared" si="186"/>
        <v>1.1335655514864889E-2</v>
      </c>
      <c r="I672">
        <f t="shared" si="175"/>
        <v>-3.1941832122778293</v>
      </c>
      <c r="J672">
        <f t="shared" si="176"/>
        <v>87.199404396536622</v>
      </c>
      <c r="K672">
        <f t="shared" si="177"/>
        <v>19.664172668259564</v>
      </c>
      <c r="L672">
        <f t="shared" si="178"/>
        <v>1.089699933002465E-3</v>
      </c>
      <c r="BA672">
        <f t="shared" si="182"/>
        <v>0.98795180722891551</v>
      </c>
      <c r="BJ672">
        <f t="shared" si="183"/>
        <v>1.0121951219512197</v>
      </c>
    </row>
    <row r="673" spans="1:62" ht="15">
      <c r="A673" s="32">
        <v>39448</v>
      </c>
      <c r="B673">
        <v>3.74</v>
      </c>
      <c r="C673" s="1">
        <f t="shared" si="179"/>
        <v>-0.35999999999999943</v>
      </c>
      <c r="D673">
        <f t="shared" si="180"/>
        <v>0.35999999999999943</v>
      </c>
      <c r="E673" s="4">
        <f t="shared" si="185"/>
        <v>0.35829577464788676</v>
      </c>
      <c r="F673" s="4">
        <f t="shared" si="184"/>
        <v>-9.1901362283821397E-2</v>
      </c>
      <c r="G673" s="4">
        <f t="shared" si="181"/>
        <v>9.1901362283821397E-2</v>
      </c>
      <c r="H673" s="4">
        <f t="shared" si="186"/>
        <v>9.1115657266341327E-2</v>
      </c>
      <c r="I673">
        <f t="shared" si="175"/>
        <v>-3.2860845745616509</v>
      </c>
      <c r="J673">
        <f t="shared" si="176"/>
        <v>224.77929489455366</v>
      </c>
      <c r="K673">
        <f t="shared" si="177"/>
        <v>36.968985798482457</v>
      </c>
      <c r="L673">
        <f t="shared" si="178"/>
        <v>4.9401288792422842E-3</v>
      </c>
      <c r="BA673">
        <f t="shared" si="182"/>
        <v>0.91219512195121966</v>
      </c>
      <c r="BJ673">
        <f t="shared" si="183"/>
        <v>1.0962566844919783</v>
      </c>
    </row>
    <row r="674" spans="1:62" ht="15">
      <c r="A674" s="32">
        <v>39479</v>
      </c>
      <c r="B674">
        <v>3.74</v>
      </c>
      <c r="C674" s="1">
        <f t="shared" si="179"/>
        <v>0</v>
      </c>
      <c r="D674">
        <f t="shared" si="180"/>
        <v>0</v>
      </c>
      <c r="E674" s="4">
        <f t="shared" si="185"/>
        <v>1.704225352112676E-3</v>
      </c>
      <c r="F674" s="4">
        <f t="shared" si="184"/>
        <v>0</v>
      </c>
      <c r="G674" s="4">
        <f t="shared" si="181"/>
        <v>6.4999999999999997E-4</v>
      </c>
      <c r="H674" s="4">
        <f t="shared" si="186"/>
        <v>7.8570501748007331E-4</v>
      </c>
      <c r="I674">
        <f t="shared" si="175"/>
        <v>-3.2860845745616509</v>
      </c>
      <c r="J674">
        <f t="shared" si="176"/>
        <v>224.77929489455366</v>
      </c>
      <c r="K674">
        <f t="shared" si="177"/>
        <v>36.968985798482457</v>
      </c>
      <c r="L674">
        <f t="shared" si="178"/>
        <v>4.9401288792422842E-3</v>
      </c>
      <c r="BA674">
        <f t="shared" si="182"/>
        <v>1</v>
      </c>
      <c r="BJ674">
        <f t="shared" si="183"/>
        <v>1</v>
      </c>
    </row>
    <row r="675" spans="1:62" ht="15">
      <c r="A675" s="32">
        <v>39508</v>
      </c>
      <c r="B675">
        <v>3.51</v>
      </c>
      <c r="C675" s="1">
        <f t="shared" si="179"/>
        <v>-0.23000000000000043</v>
      </c>
      <c r="D675">
        <f t="shared" si="180"/>
        <v>0.23000000000000043</v>
      </c>
      <c r="E675" s="4">
        <f t="shared" si="185"/>
        <v>0.22829577464788775</v>
      </c>
      <c r="F675" s="4">
        <f t="shared" si="184"/>
        <v>-6.3469573948666272E-2</v>
      </c>
      <c r="G675" s="4">
        <f t="shared" si="181"/>
        <v>6.3469573948666272E-2</v>
      </c>
      <c r="H675" s="4">
        <f t="shared" si="186"/>
        <v>6.2683868931186201E-2</v>
      </c>
      <c r="I675">
        <f t="shared" si="175"/>
        <v>-3.3495541485103169</v>
      </c>
      <c r="J675">
        <f t="shared" si="176"/>
        <v>383.82604652878331</v>
      </c>
      <c r="K675">
        <f t="shared" si="177"/>
        <v>52.814879730048212</v>
      </c>
      <c r="L675">
        <f t="shared" si="178"/>
        <v>1.1654950964226999E-2</v>
      </c>
      <c r="BA675">
        <f t="shared" si="182"/>
        <v>0.93850267379679131</v>
      </c>
      <c r="BJ675">
        <f t="shared" si="183"/>
        <v>1.0655270655270657</v>
      </c>
    </row>
    <row r="676" spans="1:62" ht="15">
      <c r="A676" s="32">
        <v>39539</v>
      </c>
      <c r="B676">
        <v>3.68</v>
      </c>
      <c r="C676" s="1">
        <f t="shared" si="179"/>
        <v>0.17000000000000037</v>
      </c>
      <c r="D676">
        <f t="shared" si="180"/>
        <v>0.17000000000000037</v>
      </c>
      <c r="E676" s="4">
        <f t="shared" si="185"/>
        <v>0.17170422535211305</v>
      </c>
      <c r="F676" s="4">
        <f t="shared" si="184"/>
        <v>4.7296714703065304E-2</v>
      </c>
      <c r="G676" s="4">
        <f t="shared" si="181"/>
        <v>4.7296714703065304E-2</v>
      </c>
      <c r="H676" s="4">
        <f t="shared" si="186"/>
        <v>4.8082419720545375E-2</v>
      </c>
      <c r="I676">
        <f t="shared" si="175"/>
        <v>-3.3022574338072519</v>
      </c>
      <c r="J676">
        <f t="shared" si="176"/>
        <v>259.65862300283129</v>
      </c>
      <c r="K676">
        <f t="shared" si="177"/>
        <v>40.700695736290541</v>
      </c>
      <c r="L676">
        <f t="shared" si="178"/>
        <v>6.2216479029740578E-3</v>
      </c>
      <c r="BA676">
        <f t="shared" si="182"/>
        <v>1.0484330484330486</v>
      </c>
      <c r="BJ676">
        <f t="shared" si="183"/>
        <v>0.95380434782608681</v>
      </c>
    </row>
    <row r="677" spans="1:62" ht="15">
      <c r="A677" s="32">
        <v>39569</v>
      </c>
      <c r="B677">
        <v>3.88</v>
      </c>
      <c r="C677" s="1">
        <f t="shared" si="179"/>
        <v>0.19999999999999973</v>
      </c>
      <c r="D677">
        <f t="shared" si="180"/>
        <v>0.19999999999999973</v>
      </c>
      <c r="E677" s="4">
        <f t="shared" si="185"/>
        <v>0.20170422535211241</v>
      </c>
      <c r="F677" s="4">
        <f t="shared" si="184"/>
        <v>5.292240145434253E-2</v>
      </c>
      <c r="G677" s="4">
        <f t="shared" si="181"/>
        <v>5.292240145434253E-2</v>
      </c>
      <c r="H677" s="4">
        <f t="shared" si="186"/>
        <v>5.37081064718226E-2</v>
      </c>
      <c r="I677">
        <f t="shared" si="175"/>
        <v>-3.2493350323529091</v>
      </c>
      <c r="J677">
        <f t="shared" si="176"/>
        <v>158.28653305906707</v>
      </c>
      <c r="K677">
        <f t="shared" si="177"/>
        <v>29.261459088354147</v>
      </c>
      <c r="L677">
        <f t="shared" si="178"/>
        <v>2.822984375121441E-3</v>
      </c>
      <c r="BA677">
        <f t="shared" si="182"/>
        <v>1.0543478260869565</v>
      </c>
      <c r="BJ677">
        <f t="shared" si="183"/>
        <v>0.94845360824742264</v>
      </c>
    </row>
    <row r="678" spans="1:62" ht="15">
      <c r="A678" s="32">
        <v>39600</v>
      </c>
      <c r="B678" s="39">
        <v>4.0999999999999996</v>
      </c>
      <c r="C678" s="1">
        <f t="shared" si="179"/>
        <v>0.21999999999999975</v>
      </c>
      <c r="D678">
        <f t="shared" si="180"/>
        <v>0.21999999999999975</v>
      </c>
      <c r="E678" s="4">
        <f t="shared" si="185"/>
        <v>0.22170422535211243</v>
      </c>
      <c r="F678" s="4">
        <f t="shared" si="184"/>
        <v>5.5151820075080064E-2</v>
      </c>
      <c r="G678" s="4">
        <f t="shared" si="181"/>
        <v>5.5151820075080064E-2</v>
      </c>
      <c r="H678" s="4">
        <f t="shared" si="186"/>
        <v>5.5937525092560135E-2</v>
      </c>
      <c r="I678">
        <f t="shared" si="175"/>
        <v>-3.1941832122778293</v>
      </c>
      <c r="J678">
        <f t="shared" si="176"/>
        <v>87.199404396536622</v>
      </c>
      <c r="K678">
        <f t="shared" si="177"/>
        <v>19.664172668259564</v>
      </c>
      <c r="L678">
        <f t="shared" si="178"/>
        <v>1.089699933002465E-3</v>
      </c>
      <c r="BA678">
        <f t="shared" si="182"/>
        <v>1.0567010309278351</v>
      </c>
      <c r="BJ678">
        <f t="shared" si="183"/>
        <v>0.9463414634146341</v>
      </c>
    </row>
    <row r="679" spans="1:62" ht="15">
      <c r="A679" s="32">
        <v>39630</v>
      </c>
      <c r="B679" s="39">
        <v>4.01</v>
      </c>
      <c r="C679" s="1">
        <f t="shared" si="179"/>
        <v>-8.9999999999999858E-2</v>
      </c>
      <c r="D679">
        <f t="shared" si="180"/>
        <v>8.9999999999999858E-2</v>
      </c>
      <c r="E679" s="4">
        <f t="shared" si="185"/>
        <v>8.8295774647887182E-2</v>
      </c>
      <c r="F679" s="4">
        <f t="shared" si="184"/>
        <v>-2.2195732391784323E-2</v>
      </c>
      <c r="G679" s="4">
        <f t="shared" si="181"/>
        <v>2.2195732391784323E-2</v>
      </c>
      <c r="H679" s="4">
        <f t="shared" si="186"/>
        <v>2.1410027374304249E-2</v>
      </c>
      <c r="I679">
        <f t="shared" si="175"/>
        <v>-3.2163789446696138</v>
      </c>
      <c r="J679">
        <f t="shared" si="176"/>
        <v>112.09004219570603</v>
      </c>
      <c r="K679">
        <f t="shared" si="177"/>
        <v>23.247594500078218</v>
      </c>
      <c r="L679">
        <f t="shared" si="178"/>
        <v>1.627944096863138E-3</v>
      </c>
      <c r="BA679">
        <f t="shared" si="182"/>
        <v>0.97804878048780486</v>
      </c>
      <c r="BJ679">
        <f t="shared" si="183"/>
        <v>1.0224438902743143</v>
      </c>
    </row>
    <row r="680" spans="1:62" ht="15">
      <c r="A680" s="32">
        <v>39661</v>
      </c>
      <c r="B680" s="39">
        <v>3.89</v>
      </c>
      <c r="C680" s="1">
        <f t="shared" si="179"/>
        <v>-0.11999999999999966</v>
      </c>
      <c r="D680">
        <f t="shared" si="180"/>
        <v>0.11999999999999966</v>
      </c>
      <c r="E680" s="4">
        <f t="shared" si="185"/>
        <v>0.11829577464788699</v>
      </c>
      <c r="F680" s="4">
        <f t="shared" si="184"/>
        <v>-3.0382083688122802E-2</v>
      </c>
      <c r="G680" s="4">
        <f t="shared" si="181"/>
        <v>3.0382083688122802E-2</v>
      </c>
      <c r="H680" s="4">
        <f t="shared" si="186"/>
        <v>2.9596378670642728E-2</v>
      </c>
      <c r="I680">
        <f t="shared" si="175"/>
        <v>-3.2467610283577364</v>
      </c>
      <c r="J680">
        <f t="shared" si="176"/>
        <v>154.24678103110637</v>
      </c>
      <c r="K680">
        <f t="shared" si="177"/>
        <v>28.761447522826767</v>
      </c>
      <c r="L680">
        <f t="shared" si="178"/>
        <v>2.7089800539919959E-3</v>
      </c>
      <c r="BA680">
        <f t="shared" si="182"/>
        <v>0.97007481296758113</v>
      </c>
      <c r="BJ680">
        <f t="shared" si="183"/>
        <v>1.030848329048843</v>
      </c>
    </row>
    <row r="681" spans="1:62" ht="15">
      <c r="A681" s="32">
        <v>39692</v>
      </c>
      <c r="B681" s="39">
        <v>3.69</v>
      </c>
      <c r="C681" s="1">
        <f t="shared" si="179"/>
        <v>-0.20000000000000018</v>
      </c>
      <c r="D681">
        <f t="shared" si="180"/>
        <v>0.20000000000000018</v>
      </c>
      <c r="E681" s="4">
        <f t="shared" si="185"/>
        <v>0.1982957746478875</v>
      </c>
      <c r="F681" s="4">
        <f t="shared" si="184"/>
        <v>-5.2782699577919173E-2</v>
      </c>
      <c r="G681" s="4">
        <f t="shared" si="181"/>
        <v>5.2782699577919173E-2</v>
      </c>
      <c r="H681" s="4">
        <f t="shared" si="186"/>
        <v>5.1996994560439103E-2</v>
      </c>
      <c r="I681">
        <f t="shared" si="175"/>
        <v>-3.2995437279356556</v>
      </c>
      <c r="J681">
        <f t="shared" si="176"/>
        <v>253.55122239102832</v>
      </c>
      <c r="K681">
        <f t="shared" si="177"/>
        <v>40.059956414138234</v>
      </c>
      <c r="L681">
        <f t="shared" si="178"/>
        <v>5.9891412564812389E-3</v>
      </c>
      <c r="BA681">
        <f t="shared" si="182"/>
        <v>0.94858611825192796</v>
      </c>
      <c r="BJ681">
        <f t="shared" si="183"/>
        <v>1.0542005420054201</v>
      </c>
    </row>
    <row r="682" spans="1:62" ht="15">
      <c r="A682" s="32">
        <v>39722</v>
      </c>
      <c r="B682" s="39">
        <v>3.81</v>
      </c>
      <c r="C682" s="1">
        <f t="shared" si="179"/>
        <v>0.12000000000000011</v>
      </c>
      <c r="D682">
        <f t="shared" si="180"/>
        <v>0.12000000000000011</v>
      </c>
      <c r="E682" s="4">
        <f t="shared" si="185"/>
        <v>0.12170422535211278</v>
      </c>
      <c r="F682" s="4">
        <f t="shared" si="184"/>
        <v>3.2002731086173734E-2</v>
      </c>
      <c r="G682" s="4">
        <f t="shared" si="181"/>
        <v>3.2002731086173734E-2</v>
      </c>
      <c r="H682" s="4">
        <f t="shared" si="186"/>
        <v>3.2788436103653805E-2</v>
      </c>
      <c r="I682">
        <f t="shared" si="175"/>
        <v>-3.2675409968494815</v>
      </c>
      <c r="J682">
        <f t="shared" si="176"/>
        <v>189.10928289819179</v>
      </c>
      <c r="K682">
        <f t="shared" si="177"/>
        <v>32.946445390371309</v>
      </c>
      <c r="L682">
        <f t="shared" si="178"/>
        <v>3.7492110204723418E-3</v>
      </c>
      <c r="BA682">
        <f t="shared" si="182"/>
        <v>1.032520325203252</v>
      </c>
      <c r="BJ682">
        <f t="shared" si="183"/>
        <v>0.96850393700787407</v>
      </c>
    </row>
    <row r="683" spans="1:62" ht="15">
      <c r="A683" s="32">
        <v>39753</v>
      </c>
      <c r="B683" s="39">
        <v>3.53</v>
      </c>
      <c r="C683" s="1">
        <f t="shared" si="179"/>
        <v>-0.28000000000000025</v>
      </c>
      <c r="D683">
        <f t="shared" si="180"/>
        <v>0.28000000000000025</v>
      </c>
      <c r="E683" s="4">
        <f t="shared" si="185"/>
        <v>0.27829577464788757</v>
      </c>
      <c r="F683" s="4">
        <f t="shared" si="184"/>
        <v>-7.633131819340426E-2</v>
      </c>
      <c r="G683" s="4">
        <f t="shared" si="181"/>
        <v>7.633131819340426E-2</v>
      </c>
      <c r="H683" s="4">
        <f t="shared" si="186"/>
        <v>7.5545613175924189E-2</v>
      </c>
      <c r="I683">
        <f t="shared" si="175"/>
        <v>-3.3438723150428862</v>
      </c>
      <c r="J683">
        <f t="shared" si="176"/>
        <v>367.05436096120803</v>
      </c>
      <c r="K683">
        <f t="shared" si="177"/>
        <v>51.264917033219582</v>
      </c>
      <c r="L683">
        <f t="shared" si="178"/>
        <v>1.0845004898038363E-2</v>
      </c>
      <c r="BA683">
        <f t="shared" si="182"/>
        <v>0.92650918635170598</v>
      </c>
      <c r="BJ683">
        <f t="shared" si="183"/>
        <v>1.0793201133144477</v>
      </c>
    </row>
    <row r="684" spans="1:62" ht="15">
      <c r="A684" s="32">
        <v>39783</v>
      </c>
      <c r="B684" s="39">
        <v>2.42</v>
      </c>
      <c r="C684" s="1">
        <f t="shared" si="179"/>
        <v>-1.1099999999999999</v>
      </c>
      <c r="D684">
        <f t="shared" si="180"/>
        <v>1.1099999999999999</v>
      </c>
      <c r="E684" s="4">
        <f t="shared" si="185"/>
        <v>1.1082957746478872</v>
      </c>
      <c r="F684" s="4">
        <f t="shared" si="184"/>
        <v>-0.37753033077661036</v>
      </c>
      <c r="G684" s="4">
        <f t="shared" si="181"/>
        <v>0.37753033077661036</v>
      </c>
      <c r="H684" s="4">
        <f t="shared" si="186"/>
        <v>0.37674462575913026</v>
      </c>
      <c r="I684">
        <f t="shared" si="175"/>
        <v>-3.7214026458194964</v>
      </c>
      <c r="J684">
        <f t="shared" si="176"/>
        <v>2944.0962454021833</v>
      </c>
      <c r="K684">
        <f t="shared" si="177"/>
        <v>205.41618959845815</v>
      </c>
      <c r="L684">
        <f t="shared" si="178"/>
        <v>0.37187526288289841</v>
      </c>
      <c r="BA684">
        <f t="shared" si="182"/>
        <v>0.68555240793201133</v>
      </c>
      <c r="BJ684">
        <f t="shared" si="183"/>
        <v>1.4586776859504131</v>
      </c>
    </row>
    <row r="685" spans="1:62" ht="15">
      <c r="A685" s="32">
        <v>39814</v>
      </c>
      <c r="B685" s="39">
        <v>2.52</v>
      </c>
      <c r="C685" s="1">
        <f t="shared" si="179"/>
        <v>0.10000000000000009</v>
      </c>
      <c r="D685">
        <f t="shared" si="180"/>
        <v>0.10000000000000009</v>
      </c>
      <c r="E685" s="4">
        <f t="shared" si="185"/>
        <v>0.10170422535211276</v>
      </c>
      <c r="F685" s="4">
        <f t="shared" si="184"/>
        <v>4.0491361354736993E-2</v>
      </c>
      <c r="G685" s="4">
        <f t="shared" si="181"/>
        <v>4.0491361354736993E-2</v>
      </c>
      <c r="H685" s="4">
        <f t="shared" si="186"/>
        <v>4.1277066372217064E-2</v>
      </c>
      <c r="I685">
        <f t="shared" si="175"/>
        <v>-3.6809112844647593</v>
      </c>
      <c r="J685">
        <f t="shared" si="176"/>
        <v>2507.2449145790297</v>
      </c>
      <c r="K685">
        <f t="shared" si="177"/>
        <v>184.55727651513385</v>
      </c>
      <c r="L685">
        <f t="shared" si="178"/>
        <v>0.27727221444589722</v>
      </c>
      <c r="BA685">
        <f t="shared" si="182"/>
        <v>1.0413223140495869</v>
      </c>
      <c r="BJ685">
        <f t="shared" si="183"/>
        <v>0.96031746031746024</v>
      </c>
    </row>
    <row r="686" spans="1:62" ht="15">
      <c r="A686" s="32">
        <v>39845</v>
      </c>
      <c r="B686" s="39">
        <v>2.87</v>
      </c>
      <c r="C686" s="1">
        <f t="shared" si="179"/>
        <v>0.35000000000000009</v>
      </c>
      <c r="D686">
        <f t="shared" si="180"/>
        <v>0.35000000000000009</v>
      </c>
      <c r="E686" s="4">
        <f t="shared" si="185"/>
        <v>0.35170422535211276</v>
      </c>
      <c r="F686" s="4">
        <f t="shared" si="184"/>
        <v>0.13005312824819776</v>
      </c>
      <c r="G686" s="4">
        <f t="shared" si="181"/>
        <v>0.13005312824819776</v>
      </c>
      <c r="H686" s="4">
        <f t="shared" si="186"/>
        <v>0.13083883326567783</v>
      </c>
      <c r="I686">
        <f t="shared" si="175"/>
        <v>-3.5508581562165618</v>
      </c>
      <c r="J686">
        <f t="shared" si="176"/>
        <v>1377.8655371419061</v>
      </c>
      <c r="K686">
        <f t="shared" si="177"/>
        <v>123.82392279566956</v>
      </c>
      <c r="L686">
        <f t="shared" si="178"/>
        <v>9.6674611894388127E-2</v>
      </c>
      <c r="BA686">
        <f t="shared" si="182"/>
        <v>1.1388888888888888</v>
      </c>
      <c r="BJ686">
        <f t="shared" si="183"/>
        <v>0.87804878048780488</v>
      </c>
    </row>
    <row r="687" spans="1:62" ht="15">
      <c r="A687" s="32">
        <v>39873</v>
      </c>
      <c r="B687" s="39">
        <v>2.82</v>
      </c>
      <c r="C687" s="1">
        <f t="shared" si="179"/>
        <v>-5.0000000000000266E-2</v>
      </c>
      <c r="D687">
        <f t="shared" si="180"/>
        <v>5.0000000000000266E-2</v>
      </c>
      <c r="E687" s="4">
        <f t="shared" si="185"/>
        <v>4.829577464788759E-2</v>
      </c>
      <c r="F687" s="4">
        <f t="shared" si="184"/>
        <v>-1.7575144821507602E-2</v>
      </c>
      <c r="G687" s="4">
        <f t="shared" si="181"/>
        <v>1.7575144821507602E-2</v>
      </c>
      <c r="H687" s="4">
        <f t="shared" si="186"/>
        <v>1.6789439804027528E-2</v>
      </c>
      <c r="I687">
        <f t="shared" si="175"/>
        <v>-3.5684333010380693</v>
      </c>
      <c r="J687">
        <f t="shared" si="176"/>
        <v>1506.5186591855193</v>
      </c>
      <c r="K687">
        <f t="shared" si="177"/>
        <v>131.41643349133571</v>
      </c>
      <c r="L687">
        <f t="shared" si="178"/>
        <v>0.11273293606938911</v>
      </c>
      <c r="BA687">
        <f t="shared" si="182"/>
        <v>0.98257839721254348</v>
      </c>
      <c r="BJ687">
        <f t="shared" si="183"/>
        <v>1.0177304964539009</v>
      </c>
    </row>
    <row r="688" spans="1:62" ht="15">
      <c r="A688" s="32">
        <v>39904</v>
      </c>
      <c r="B688" s="39">
        <v>2.93</v>
      </c>
      <c r="C688" s="1">
        <f t="shared" si="179"/>
        <v>0.11000000000000032</v>
      </c>
      <c r="D688">
        <f t="shared" si="180"/>
        <v>0.11000000000000032</v>
      </c>
      <c r="E688" s="4">
        <f t="shared" si="185"/>
        <v>0.111704225352113</v>
      </c>
      <c r="F688" s="4">
        <f t="shared" si="184"/>
        <v>3.8265538078953824E-2</v>
      </c>
      <c r="G688" s="4">
        <f t="shared" si="181"/>
        <v>3.8265538078953824E-2</v>
      </c>
      <c r="H688" s="4">
        <f t="shared" si="186"/>
        <v>3.9051243096433895E-2</v>
      </c>
      <c r="I688">
        <f t="shared" si="175"/>
        <v>-3.5301677629591155</v>
      </c>
      <c r="J688">
        <f t="shared" si="176"/>
        <v>1235.6947682334794</v>
      </c>
      <c r="K688">
        <f t="shared" si="177"/>
        <v>115.15270351212838</v>
      </c>
      <c r="L688">
        <f t="shared" si="178"/>
        <v>8.0258142038188984E-2</v>
      </c>
      <c r="BA688">
        <f t="shared" si="182"/>
        <v>1.0390070921985817</v>
      </c>
      <c r="BJ688">
        <f t="shared" si="183"/>
        <v>0.96245733788395893</v>
      </c>
    </row>
    <row r="689" spans="1:62" ht="15">
      <c r="A689" s="32">
        <v>39934</v>
      </c>
      <c r="B689" s="39">
        <v>3.29</v>
      </c>
      <c r="C689" s="1">
        <f t="shared" si="179"/>
        <v>0.35999999999999988</v>
      </c>
      <c r="D689">
        <f t="shared" si="180"/>
        <v>0.35999999999999988</v>
      </c>
      <c r="E689" s="4">
        <f t="shared" si="185"/>
        <v>0.36170422535211255</v>
      </c>
      <c r="F689" s="4">
        <f t="shared" si="184"/>
        <v>0.11588514174830464</v>
      </c>
      <c r="G689" s="4">
        <f t="shared" si="181"/>
        <v>0.11588514174830464</v>
      </c>
      <c r="H689" s="4">
        <f t="shared" si="186"/>
        <v>0.11667084676578471</v>
      </c>
      <c r="I689">
        <f t="shared" si="175"/>
        <v>-3.4142826212108108</v>
      </c>
      <c r="J689">
        <f t="shared" si="176"/>
        <v>614.54569773042942</v>
      </c>
      <c r="K689">
        <f t="shared" si="177"/>
        <v>72.282992134342436</v>
      </c>
      <c r="L689">
        <f t="shared" si="178"/>
        <v>2.5040338050221302E-2</v>
      </c>
      <c r="BA689">
        <f t="shared" si="182"/>
        <v>1.1228668941979523</v>
      </c>
      <c r="BJ689">
        <f t="shared" si="183"/>
        <v>0.89057750759878418</v>
      </c>
    </row>
    <row r="690" spans="1:62" ht="15">
      <c r="A690" s="32">
        <v>39965</v>
      </c>
      <c r="B690" s="39">
        <v>3.72</v>
      </c>
      <c r="C690" s="1">
        <f t="shared" si="179"/>
        <v>0.43000000000000016</v>
      </c>
      <c r="D690">
        <f t="shared" si="180"/>
        <v>0.43000000000000016</v>
      </c>
      <c r="E690" s="4">
        <f t="shared" si="185"/>
        <v>0.43170422535211284</v>
      </c>
      <c r="F690" s="4">
        <f t="shared" si="184"/>
        <v>0.1228361035077747</v>
      </c>
      <c r="G690" s="4">
        <f t="shared" si="181"/>
        <v>0.1228361035077747</v>
      </c>
      <c r="H690" s="4">
        <f t="shared" si="186"/>
        <v>0.12362180852525477</v>
      </c>
      <c r="I690">
        <f t="shared" si="175"/>
        <v>-3.2914465177030361</v>
      </c>
      <c r="J690">
        <f t="shared" si="176"/>
        <v>235.94253597855345</v>
      </c>
      <c r="K690">
        <f t="shared" si="177"/>
        <v>38.183068683360723</v>
      </c>
      <c r="L690">
        <f t="shared" si="178"/>
        <v>5.3379703075442037E-3</v>
      </c>
      <c r="BA690">
        <f t="shared" si="182"/>
        <v>1.1306990881458967</v>
      </c>
      <c r="BJ690">
        <f t="shared" si="183"/>
        <v>0.88440860215053763</v>
      </c>
    </row>
    <row r="691" spans="1:62" ht="15">
      <c r="A691" s="32">
        <v>39995</v>
      </c>
      <c r="B691" s="39">
        <v>3.56</v>
      </c>
      <c r="C691" s="1">
        <f t="shared" si="179"/>
        <v>-0.16000000000000014</v>
      </c>
      <c r="D691">
        <f t="shared" si="180"/>
        <v>0.16000000000000014</v>
      </c>
      <c r="E691" s="4">
        <f t="shared" si="185"/>
        <v>0.15829577464788747</v>
      </c>
      <c r="F691" s="4">
        <f t="shared" si="184"/>
        <v>-4.3963123421116176E-2</v>
      </c>
      <c r="G691" s="4">
        <f t="shared" si="181"/>
        <v>4.3963123421116176E-2</v>
      </c>
      <c r="H691" s="4">
        <f t="shared" si="186"/>
        <v>4.3177418403636106E-2</v>
      </c>
      <c r="I691">
        <f t="shared" si="175"/>
        <v>-3.3354096411241523</v>
      </c>
      <c r="J691">
        <f t="shared" si="176"/>
        <v>343.04465810125129</v>
      </c>
      <c r="K691">
        <f t="shared" si="177"/>
        <v>49.004253060213081</v>
      </c>
      <c r="L691">
        <f t="shared" si="178"/>
        <v>9.7259495414214504E-3</v>
      </c>
      <c r="BA691">
        <f t="shared" si="182"/>
        <v>0.95698924731182788</v>
      </c>
      <c r="BJ691">
        <f t="shared" si="183"/>
        <v>1.0449438202247192</v>
      </c>
    </row>
    <row r="692" spans="1:62" ht="15">
      <c r="A692" s="32">
        <v>40026</v>
      </c>
      <c r="B692" s="39">
        <v>3.59</v>
      </c>
      <c r="C692" s="1">
        <f t="shared" si="179"/>
        <v>2.9999999999999805E-2</v>
      </c>
      <c r="D692">
        <f t="shared" si="180"/>
        <v>2.9999999999999805E-2</v>
      </c>
      <c r="E692" s="4">
        <f t="shared" si="185"/>
        <v>3.1704225352112481E-2</v>
      </c>
      <c r="F692" s="4">
        <f t="shared" si="184"/>
        <v>8.3916576362483807E-3</v>
      </c>
      <c r="G692" s="4">
        <f t="shared" si="181"/>
        <v>8.3916576362483807E-3</v>
      </c>
      <c r="H692" s="4">
        <f t="shared" si="186"/>
        <v>9.1773626537284547E-3</v>
      </c>
      <c r="I692">
        <f t="shared" si="175"/>
        <v>-3.3270179834879037</v>
      </c>
      <c r="J692">
        <f t="shared" si="176"/>
        <v>320.35824018276054</v>
      </c>
      <c r="K692">
        <f t="shared" si="177"/>
        <v>46.819193988067589</v>
      </c>
      <c r="L692">
        <f t="shared" si="178"/>
        <v>8.7130025346889173E-3</v>
      </c>
      <c r="BA692">
        <f t="shared" si="182"/>
        <v>1.0084269662921348</v>
      </c>
      <c r="BJ692">
        <f t="shared" si="183"/>
        <v>0.99164345403899723</v>
      </c>
    </row>
    <row r="693" spans="1:62" ht="15">
      <c r="A693" s="32">
        <v>40057</v>
      </c>
      <c r="B693" s="39">
        <v>3.4</v>
      </c>
      <c r="C693" s="1">
        <f t="shared" si="179"/>
        <v>-0.18999999999999995</v>
      </c>
      <c r="D693">
        <f t="shared" si="180"/>
        <v>0.18999999999999995</v>
      </c>
      <c r="E693" s="4">
        <f t="shared" si="185"/>
        <v>0.18829577464788727</v>
      </c>
      <c r="F693" s="4">
        <f t="shared" si="184"/>
        <v>-5.4376770878071773E-2</v>
      </c>
      <c r="G693" s="4">
        <f t="shared" si="181"/>
        <v>5.4376770878071773E-2</v>
      </c>
      <c r="H693" s="4">
        <f t="shared" si="186"/>
        <v>5.3591065860591702E-2</v>
      </c>
      <c r="I693">
        <f t="shared" si="175"/>
        <v>-3.3813947543659757</v>
      </c>
      <c r="J693">
        <f t="shared" si="176"/>
        <v>487.91971170124987</v>
      </c>
      <c r="K693">
        <f t="shared" si="177"/>
        <v>61.977241479333131</v>
      </c>
      <c r="L693">
        <f t="shared" si="178"/>
        <v>1.7186158550611473E-2</v>
      </c>
      <c r="BA693">
        <f t="shared" si="182"/>
        <v>0.94707520891364905</v>
      </c>
      <c r="BJ693">
        <f t="shared" si="183"/>
        <v>1.0558823529411765</v>
      </c>
    </row>
    <row r="694" spans="1:62" ht="15">
      <c r="A694" s="32">
        <v>40087</v>
      </c>
      <c r="B694" s="39">
        <v>3.39</v>
      </c>
      <c r="C694" s="1">
        <f t="shared" si="179"/>
        <v>-9.9999999999997868E-3</v>
      </c>
      <c r="D694">
        <f t="shared" si="180"/>
        <v>9.9999999999997868E-3</v>
      </c>
      <c r="E694" s="4">
        <f t="shared" si="185"/>
        <v>8.2957746478871108E-3</v>
      </c>
      <c r="F694" s="4">
        <f t="shared" si="184"/>
        <v>-2.9455102297568031E-3</v>
      </c>
      <c r="G694" s="4">
        <f t="shared" si="181"/>
        <v>2.9455102297568031E-3</v>
      </c>
      <c r="H694" s="4">
        <f t="shared" si="186"/>
        <v>2.1598052122767299E-3</v>
      </c>
      <c r="I694">
        <f t="shared" si="175"/>
        <v>-3.3843402645957323</v>
      </c>
      <c r="J694">
        <f t="shared" si="176"/>
        <v>498.44689759960585</v>
      </c>
      <c r="K694">
        <f t="shared" si="177"/>
        <v>62.865532438886966</v>
      </c>
      <c r="L694">
        <f t="shared" si="178"/>
        <v>1.7792791268772448E-2</v>
      </c>
      <c r="BA694">
        <f t="shared" si="182"/>
        <v>0.99705882352941178</v>
      </c>
      <c r="BJ694">
        <f t="shared" si="183"/>
        <v>1.0029498525073746</v>
      </c>
    </row>
    <row r="695" spans="1:62" ht="15">
      <c r="A695" s="32">
        <v>40118</v>
      </c>
      <c r="B695" s="39">
        <v>3.4</v>
      </c>
      <c r="C695" s="1">
        <f t="shared" si="179"/>
        <v>9.9999999999997868E-3</v>
      </c>
      <c r="D695">
        <f t="shared" si="180"/>
        <v>9.9999999999997868E-3</v>
      </c>
      <c r="E695" s="4">
        <f t="shared" si="185"/>
        <v>1.1704225352112463E-2</v>
      </c>
      <c r="F695" s="4">
        <f t="shared" si="184"/>
        <v>2.9455102297567446E-3</v>
      </c>
      <c r="G695" s="4">
        <f t="shared" si="181"/>
        <v>2.9455102297567446E-3</v>
      </c>
      <c r="H695" s="4">
        <f t="shared" si="186"/>
        <v>3.7312152472368178E-3</v>
      </c>
      <c r="I695">
        <f t="shared" si="175"/>
        <v>-3.3813947543659757</v>
      </c>
      <c r="J695">
        <f t="shared" si="176"/>
        <v>487.91971170124987</v>
      </c>
      <c r="K695">
        <f t="shared" si="177"/>
        <v>61.977241479333131</v>
      </c>
      <c r="L695">
        <f t="shared" si="178"/>
        <v>1.7186158550611473E-2</v>
      </c>
      <c r="BA695">
        <f t="shared" si="182"/>
        <v>1.0029498525073746</v>
      </c>
      <c r="BJ695">
        <f t="shared" si="183"/>
        <v>0.99705882352941189</v>
      </c>
    </row>
    <row r="696" spans="1:62" ht="15">
      <c r="A696" s="32">
        <v>40148</v>
      </c>
      <c r="B696" s="39">
        <v>3.59</v>
      </c>
      <c r="C696" s="1">
        <f t="shared" si="179"/>
        <v>0.18999999999999995</v>
      </c>
      <c r="D696">
        <f t="shared" si="180"/>
        <v>0.18999999999999995</v>
      </c>
      <c r="E696" s="4">
        <f t="shared" si="185"/>
        <v>0.19170422535211262</v>
      </c>
      <c r="F696" s="4">
        <f t="shared" si="184"/>
        <v>5.4376770878071821E-2</v>
      </c>
      <c r="G696" s="4">
        <f t="shared" si="181"/>
        <v>5.4376770878071821E-2</v>
      </c>
      <c r="H696" s="4">
        <f t="shared" si="186"/>
        <v>5.5162475895551892E-2</v>
      </c>
      <c r="I696">
        <f t="shared" si="175"/>
        <v>-3.3270179834879037</v>
      </c>
      <c r="J696">
        <f t="shared" si="176"/>
        <v>320.35824018276054</v>
      </c>
      <c r="K696">
        <f t="shared" si="177"/>
        <v>46.819193988067589</v>
      </c>
      <c r="L696">
        <f t="shared" si="178"/>
        <v>8.7130025346889173E-3</v>
      </c>
      <c r="BA696">
        <f t="shared" si="182"/>
        <v>1.0558823529411765</v>
      </c>
      <c r="BJ696">
        <f t="shared" si="183"/>
        <v>0.94707520891364905</v>
      </c>
    </row>
    <row r="697" spans="1:62" ht="15">
      <c r="A697" s="32">
        <v>40179</v>
      </c>
      <c r="B697" s="39">
        <v>3.73</v>
      </c>
      <c r="C697" s="1">
        <f t="shared" si="179"/>
        <v>0.14000000000000012</v>
      </c>
      <c r="D697">
        <f t="shared" si="180"/>
        <v>0.14000000000000012</v>
      </c>
      <c r="E697" s="4">
        <f t="shared" si="185"/>
        <v>0.1417042253521128</v>
      </c>
      <c r="F697" s="4">
        <f t="shared" si="184"/>
        <v>3.8256031155536746E-2</v>
      </c>
      <c r="G697" s="4">
        <f t="shared" si="181"/>
        <v>3.8256031155536746E-2</v>
      </c>
      <c r="H697" s="4">
        <f t="shared" si="186"/>
        <v>3.9041736173016817E-2</v>
      </c>
      <c r="I697">
        <f t="shared" si="175"/>
        <v>-3.2887619523323672</v>
      </c>
      <c r="J697">
        <f t="shared" si="176"/>
        <v>230.30455599292796</v>
      </c>
      <c r="K697">
        <f t="shared" si="177"/>
        <v>37.572349453630459</v>
      </c>
      <c r="L697">
        <f t="shared" si="178"/>
        <v>5.1355735054368365E-3</v>
      </c>
      <c r="BA697">
        <f t="shared" si="182"/>
        <v>1.0389972144846797</v>
      </c>
      <c r="BJ697">
        <f t="shared" si="183"/>
        <v>0.96246648793565681</v>
      </c>
    </row>
    <row r="698" spans="1:62" ht="15">
      <c r="A698" s="32">
        <v>40210</v>
      </c>
      <c r="B698" s="39">
        <v>3.69</v>
      </c>
      <c r="C698" s="1">
        <f t="shared" si="179"/>
        <v>-4.0000000000000036E-2</v>
      </c>
      <c r="D698">
        <f t="shared" si="180"/>
        <v>4.0000000000000036E-2</v>
      </c>
      <c r="E698" s="4">
        <f t="shared" si="185"/>
        <v>3.829577464788736E-2</v>
      </c>
      <c r="F698" s="4">
        <f t="shared" si="184"/>
        <v>-1.0781775603288362E-2</v>
      </c>
      <c r="G698" s="4">
        <f t="shared" si="181"/>
        <v>1.0781775603288362E-2</v>
      </c>
      <c r="H698" s="4">
        <f t="shared" si="186"/>
        <v>9.9960705858082883E-3</v>
      </c>
      <c r="I698">
        <f t="shared" si="175"/>
        <v>-3.2995437279356556</v>
      </c>
      <c r="J698">
        <f t="shared" si="176"/>
        <v>253.55122239102832</v>
      </c>
      <c r="K698">
        <f t="shared" si="177"/>
        <v>40.059956414138234</v>
      </c>
      <c r="L698">
        <f t="shared" si="178"/>
        <v>5.9891412564812389E-3</v>
      </c>
      <c r="BA698">
        <f t="shared" si="182"/>
        <v>0.98927613941018766</v>
      </c>
      <c r="BJ698">
        <f t="shared" si="183"/>
        <v>1.0108401084010841</v>
      </c>
    </row>
    <row r="699" spans="1:62" ht="15">
      <c r="A699" s="32">
        <v>40238</v>
      </c>
      <c r="B699" s="39">
        <v>3.73</v>
      </c>
      <c r="C699" s="1">
        <f t="shared" si="179"/>
        <v>4.0000000000000036E-2</v>
      </c>
      <c r="D699">
        <f t="shared" si="180"/>
        <v>4.0000000000000036E-2</v>
      </c>
      <c r="E699" s="4">
        <f t="shared" si="185"/>
        <v>4.1704225352112712E-2</v>
      </c>
      <c r="F699" s="4">
        <f t="shared" si="184"/>
        <v>1.0781775603288413E-2</v>
      </c>
      <c r="G699" s="4">
        <f t="shared" si="181"/>
        <v>1.0781775603288413E-2</v>
      </c>
      <c r="H699" s="4">
        <f t="shared" si="186"/>
        <v>1.1567480620768487E-2</v>
      </c>
      <c r="I699">
        <f t="shared" si="175"/>
        <v>-3.2887619523323672</v>
      </c>
      <c r="J699">
        <f t="shared" si="176"/>
        <v>230.30455599292796</v>
      </c>
      <c r="K699">
        <f t="shared" si="177"/>
        <v>37.572349453630459</v>
      </c>
      <c r="L699">
        <f t="shared" si="178"/>
        <v>5.1355735054368365E-3</v>
      </c>
      <c r="BA699">
        <f t="shared" si="182"/>
        <v>1.0108401084010841</v>
      </c>
      <c r="BJ699">
        <f t="shared" si="183"/>
        <v>0.98927613941018766</v>
      </c>
    </row>
    <row r="700" spans="1:62" ht="15">
      <c r="A700" s="32">
        <v>40269</v>
      </c>
      <c r="B700" s="39">
        <v>3.85</v>
      </c>
      <c r="C700" s="1">
        <f t="shared" si="179"/>
        <v>0.12000000000000011</v>
      </c>
      <c r="D700">
        <f t="shared" si="180"/>
        <v>0.12000000000000011</v>
      </c>
      <c r="E700" s="4">
        <f t="shared" si="185"/>
        <v>0.12170422535211278</v>
      </c>
      <c r="F700" s="4">
        <f t="shared" si="184"/>
        <v>3.16649146439687E-2</v>
      </c>
      <c r="G700" s="4">
        <f t="shared" si="181"/>
        <v>3.16649146439687E-2</v>
      </c>
      <c r="H700" s="4">
        <f t="shared" si="186"/>
        <v>3.2450619661448771E-2</v>
      </c>
      <c r="I700">
        <f t="shared" si="175"/>
        <v>-3.2570970376883985</v>
      </c>
      <c r="J700">
        <f t="shared" si="176"/>
        <v>170.93860287530197</v>
      </c>
      <c r="K700">
        <f t="shared" si="177"/>
        <v>30.80066548323175</v>
      </c>
      <c r="L700">
        <f t="shared" si="178"/>
        <v>3.1912565644421323E-3</v>
      </c>
      <c r="BA700">
        <f t="shared" si="182"/>
        <v>1.032171581769437</v>
      </c>
      <c r="BJ700">
        <f t="shared" si="183"/>
        <v>0.96883116883116882</v>
      </c>
    </row>
    <row r="701" spans="1:62" ht="15">
      <c r="A701" s="32">
        <v>40299</v>
      </c>
      <c r="B701" s="39">
        <v>3.42</v>
      </c>
      <c r="C701" s="1">
        <f t="shared" si="179"/>
        <v>-0.43000000000000016</v>
      </c>
      <c r="D701">
        <f t="shared" si="180"/>
        <v>0.43000000000000016</v>
      </c>
      <c r="E701" s="4">
        <f t="shared" si="185"/>
        <v>0.42829577464788748</v>
      </c>
      <c r="F701" s="4">
        <f t="shared" si="184"/>
        <v>-0.11843259722517911</v>
      </c>
      <c r="G701" s="4">
        <f t="shared" si="181"/>
        <v>0.11843259722517911</v>
      </c>
      <c r="H701" s="4">
        <f t="shared" si="186"/>
        <v>0.11764689220769904</v>
      </c>
      <c r="I701">
        <f t="shared" si="175"/>
        <v>-3.3755296349135775</v>
      </c>
      <c r="J701">
        <f t="shared" si="176"/>
        <v>467.42050561476543</v>
      </c>
      <c r="K701">
        <f t="shared" si="177"/>
        <v>60.228933626082025</v>
      </c>
      <c r="L701">
        <f t="shared" si="178"/>
        <v>1.6029458178926655E-2</v>
      </c>
      <c r="BA701">
        <f t="shared" si="182"/>
        <v>0.88831168831168827</v>
      </c>
      <c r="BJ701">
        <f t="shared" si="183"/>
        <v>1.1257309941520468</v>
      </c>
    </row>
    <row r="702" spans="1:62" ht="15">
      <c r="A702" s="32">
        <v>40330</v>
      </c>
      <c r="B702">
        <v>3.2</v>
      </c>
      <c r="C702" s="1">
        <f t="shared" si="179"/>
        <v>-0.21999999999999975</v>
      </c>
      <c r="D702">
        <f t="shared" si="180"/>
        <v>0.21999999999999975</v>
      </c>
      <c r="E702" s="4">
        <f t="shared" si="185"/>
        <v>0.21829577464788708</v>
      </c>
      <c r="F702" s="4">
        <f t="shared" si="184"/>
        <v>-6.6489741268832864E-2</v>
      </c>
      <c r="G702" s="4">
        <f t="shared" si="181"/>
        <v>6.6489741268832864E-2</v>
      </c>
      <c r="H702" s="4">
        <f t="shared" si="186"/>
        <v>6.5704036251352793E-2</v>
      </c>
      <c r="I702">
        <f t="shared" si="175"/>
        <v>-3.4420193761824103</v>
      </c>
      <c r="J702">
        <f t="shared" si="176"/>
        <v>737.51021550794258</v>
      </c>
      <c r="K702">
        <f t="shared" si="177"/>
        <v>81.629166151596166</v>
      </c>
      <c r="L702">
        <f t="shared" si="178"/>
        <v>3.380265984731174E-2</v>
      </c>
      <c r="BA702">
        <f t="shared" si="182"/>
        <v>0.9356725146198831</v>
      </c>
      <c r="BJ702">
        <f t="shared" si="183"/>
        <v>1.0687499999999999</v>
      </c>
    </row>
    <row r="703" spans="1:62" ht="15">
      <c r="A703" s="32">
        <v>40360</v>
      </c>
      <c r="B703">
        <v>3.01</v>
      </c>
      <c r="C703" s="1">
        <f t="shared" si="179"/>
        <v>-0.19000000000000039</v>
      </c>
      <c r="D703">
        <f t="shared" si="180"/>
        <v>0.19000000000000039</v>
      </c>
      <c r="E703" s="4">
        <f t="shared" si="185"/>
        <v>0.18829577464788771</v>
      </c>
      <c r="F703" s="4">
        <f t="shared" si="184"/>
        <v>-6.121073104489657E-2</v>
      </c>
      <c r="G703" s="4">
        <f t="shared" si="181"/>
        <v>6.121073104489657E-2</v>
      </c>
      <c r="H703" s="4">
        <f t="shared" si="186"/>
        <v>6.0425026027416499E-2</v>
      </c>
      <c r="I703">
        <f t="shared" si="175"/>
        <v>-3.5032301072273069</v>
      </c>
      <c r="J703">
        <f t="shared" si="176"/>
        <v>1065.3312450661624</v>
      </c>
      <c r="K703">
        <f t="shared" si="177"/>
        <v>104.30931892632242</v>
      </c>
      <c r="L703">
        <f t="shared" si="178"/>
        <v>6.2425124047261284E-2</v>
      </c>
      <c r="BA703">
        <f t="shared" si="182"/>
        <v>0.94062499999999993</v>
      </c>
      <c r="BJ703">
        <f t="shared" si="183"/>
        <v>1.0631229235880399</v>
      </c>
    </row>
    <row r="704" spans="1:62" ht="15">
      <c r="A704" s="32">
        <v>40391</v>
      </c>
      <c r="B704">
        <v>2.7</v>
      </c>
      <c r="C704" s="1">
        <f t="shared" si="179"/>
        <v>-0.30999999999999961</v>
      </c>
      <c r="D704">
        <f t="shared" si="180"/>
        <v>0.30999999999999961</v>
      </c>
      <c r="E704" s="4">
        <f t="shared" si="185"/>
        <v>0.30829577464788693</v>
      </c>
      <c r="F704" s="4">
        <f t="shared" si="184"/>
        <v>-0.10868830575050085</v>
      </c>
      <c r="G704" s="4">
        <f t="shared" si="181"/>
        <v>0.10868830575050085</v>
      </c>
      <c r="H704" s="4">
        <f t="shared" si="186"/>
        <v>0.10790260073302078</v>
      </c>
      <c r="I704">
        <f t="shared" si="175"/>
        <v>-3.6119184129778077</v>
      </c>
      <c r="J704">
        <f t="shared" si="176"/>
        <v>1856.6468349716693</v>
      </c>
      <c r="K704">
        <f t="shared" si="177"/>
        <v>151.06117822470046</v>
      </c>
      <c r="L704">
        <f t="shared" si="178"/>
        <v>0.16224977202005264</v>
      </c>
      <c r="BA704">
        <f t="shared" si="182"/>
        <v>0.89700996677740874</v>
      </c>
      <c r="BJ704">
        <f t="shared" si="183"/>
        <v>1.1148148148148147</v>
      </c>
    </row>
    <row r="705" spans="1:62" ht="15">
      <c r="A705" s="32">
        <v>40422</v>
      </c>
      <c r="B705">
        <v>2.65</v>
      </c>
      <c r="C705" s="1">
        <f t="shared" si="179"/>
        <v>-5.0000000000000266E-2</v>
      </c>
      <c r="D705">
        <f t="shared" si="180"/>
        <v>5.0000000000000266E-2</v>
      </c>
      <c r="E705" s="4">
        <f t="shared" si="185"/>
        <v>4.829577464788759E-2</v>
      </c>
      <c r="F705" s="4">
        <f t="shared" si="184"/>
        <v>-1.8692133012152633E-2</v>
      </c>
      <c r="G705" s="4">
        <f t="shared" si="181"/>
        <v>1.8692133012152633E-2</v>
      </c>
      <c r="H705" s="4">
        <f t="shared" si="186"/>
        <v>1.7906427994672559E-2</v>
      </c>
      <c r="I705">
        <f t="shared" si="175"/>
        <v>-3.6306105459899607</v>
      </c>
      <c r="J705">
        <f t="shared" si="176"/>
        <v>2021.2979888262944</v>
      </c>
      <c r="K705">
        <f t="shared" si="177"/>
        <v>159.86506278939817</v>
      </c>
      <c r="L705">
        <f t="shared" si="178"/>
        <v>0.18850186621940437</v>
      </c>
      <c r="BA705">
        <f t="shared" si="182"/>
        <v>0.9814814814814814</v>
      </c>
      <c r="BJ705">
        <f t="shared" si="183"/>
        <v>1.0188679245283019</v>
      </c>
    </row>
    <row r="706" spans="1:62" ht="15">
      <c r="A706" s="32">
        <v>40452</v>
      </c>
      <c r="B706">
        <v>2.54</v>
      </c>
      <c r="C706" s="1">
        <f t="shared" si="179"/>
        <v>-0.10999999999999988</v>
      </c>
      <c r="D706">
        <f t="shared" si="180"/>
        <v>0.10999999999999988</v>
      </c>
      <c r="E706" s="4">
        <f t="shared" si="185"/>
        <v>0.1082957746478872</v>
      </c>
      <c r="F706" s="4">
        <f t="shared" si="184"/>
        <v>-4.2395558967685619E-2</v>
      </c>
      <c r="G706" s="4">
        <f t="shared" si="181"/>
        <v>4.2395558967685619E-2</v>
      </c>
      <c r="H706" s="4">
        <f t="shared" si="186"/>
        <v>4.1609853950205548E-2</v>
      </c>
      <c r="I706">
        <f t="shared" si="175"/>
        <v>-3.6730061049576461</v>
      </c>
      <c r="J706">
        <f t="shared" si="176"/>
        <v>2426.715140891622</v>
      </c>
      <c r="K706">
        <f t="shared" si="177"/>
        <v>180.58397143683214</v>
      </c>
      <c r="L706">
        <f t="shared" si="178"/>
        <v>0.26137948877734113</v>
      </c>
      <c r="BA706">
        <f t="shared" si="182"/>
        <v>0.95849056603773586</v>
      </c>
      <c r="BJ706">
        <f t="shared" si="183"/>
        <v>1.0433070866141732</v>
      </c>
    </row>
    <row r="707" spans="1:62" ht="15">
      <c r="A707" s="32">
        <v>40483</v>
      </c>
      <c r="B707">
        <v>2.76</v>
      </c>
      <c r="C707" s="1">
        <f t="shared" si="179"/>
        <v>0.21999999999999975</v>
      </c>
      <c r="D707">
        <f t="shared" si="180"/>
        <v>0.21999999999999975</v>
      </c>
      <c r="E707" s="4">
        <f t="shared" si="185"/>
        <v>0.22170422535211243</v>
      </c>
      <c r="F707" s="4">
        <f t="shared" si="184"/>
        <v>8.3066598698613284E-2</v>
      </c>
      <c r="G707" s="4">
        <f t="shared" si="181"/>
        <v>8.3066598698613284E-2</v>
      </c>
      <c r="H707" s="4">
        <f t="shared" si="186"/>
        <v>8.3852303716093354E-2</v>
      </c>
      <c r="I707">
        <f t="shared" si="175"/>
        <v>-3.5899395062590327</v>
      </c>
      <c r="J707">
        <f t="shared" si="176"/>
        <v>1673.967393352445</v>
      </c>
      <c r="K707">
        <f t="shared" si="177"/>
        <v>140.98232318692908</v>
      </c>
      <c r="L707">
        <f t="shared" si="178"/>
        <v>0.13534975196329638</v>
      </c>
      <c r="BA707">
        <f t="shared" si="182"/>
        <v>1.0866141732283463</v>
      </c>
      <c r="BJ707">
        <f t="shared" si="183"/>
        <v>0.92028985507246386</v>
      </c>
    </row>
    <row r="708" spans="1:62" ht="15">
      <c r="A708" s="32">
        <v>40513</v>
      </c>
      <c r="B708">
        <v>3.29</v>
      </c>
      <c r="C708" s="1">
        <f t="shared" si="179"/>
        <v>0.53000000000000025</v>
      </c>
      <c r="D708">
        <f t="shared" si="180"/>
        <v>0.53000000000000025</v>
      </c>
      <c r="E708" s="4">
        <f t="shared" si="185"/>
        <v>0.53170422535211292</v>
      </c>
      <c r="F708" s="4">
        <f t="shared" si="184"/>
        <v>0.17565688504822205</v>
      </c>
      <c r="G708" s="4">
        <f t="shared" si="181"/>
        <v>0.17565688504822205</v>
      </c>
      <c r="H708" s="4">
        <f t="shared" si="186"/>
        <v>0.17644259006570212</v>
      </c>
      <c r="I708">
        <f t="shared" si="175"/>
        <v>-3.4142826212108108</v>
      </c>
      <c r="J708">
        <f t="shared" si="176"/>
        <v>614.54569773042942</v>
      </c>
      <c r="K708">
        <f t="shared" si="177"/>
        <v>72.282992134342436</v>
      </c>
      <c r="L708">
        <f t="shared" si="178"/>
        <v>2.5040338050221302E-2</v>
      </c>
      <c r="BA708">
        <f t="shared" si="182"/>
        <v>1.1920289855072466</v>
      </c>
      <c r="BJ708">
        <f t="shared" si="183"/>
        <v>0.83890577507598774</v>
      </c>
    </row>
    <row r="709" spans="1:62" ht="15">
      <c r="A709" s="32">
        <v>40544</v>
      </c>
      <c r="B709">
        <v>3.39</v>
      </c>
      <c r="C709" s="1">
        <f t="shared" si="179"/>
        <v>0.10000000000000009</v>
      </c>
      <c r="D709">
        <f t="shared" si="180"/>
        <v>0.10000000000000009</v>
      </c>
      <c r="E709" s="4">
        <f t="shared" si="185"/>
        <v>0.10170422535211276</v>
      </c>
      <c r="F709" s="4">
        <f t="shared" si="184"/>
        <v>2.9942356615078318E-2</v>
      </c>
      <c r="G709" s="4">
        <f t="shared" si="181"/>
        <v>2.9942356615078318E-2</v>
      </c>
      <c r="H709" s="4">
        <f t="shared" si="186"/>
        <v>3.0728061632558392E-2</v>
      </c>
      <c r="I709">
        <f t="shared" si="175"/>
        <v>-3.3843402645957323</v>
      </c>
      <c r="J709">
        <f t="shared" si="176"/>
        <v>498.44689759960585</v>
      </c>
      <c r="K709">
        <f t="shared" si="177"/>
        <v>62.865532438886966</v>
      </c>
      <c r="L709">
        <f t="shared" si="178"/>
        <v>1.7792791268772448E-2</v>
      </c>
      <c r="BA709">
        <f t="shared" si="182"/>
        <v>1.0303951367781155</v>
      </c>
      <c r="BJ709">
        <f t="shared" si="183"/>
        <v>0.97050147492625372</v>
      </c>
    </row>
    <row r="710" spans="1:62" ht="15">
      <c r="A710" s="32">
        <v>40575</v>
      </c>
      <c r="B710">
        <v>3.58</v>
      </c>
      <c r="C710" s="1">
        <f t="shared" si="179"/>
        <v>0.18999999999999995</v>
      </c>
      <c r="D710">
        <f t="shared" si="180"/>
        <v>0.18999999999999995</v>
      </c>
      <c r="E710" s="4">
        <f t="shared" si="185"/>
        <v>0.19170422535211262</v>
      </c>
      <c r="F710" s="4">
        <f t="shared" si="184"/>
        <v>5.4532879020250058E-2</v>
      </c>
      <c r="G710" s="4">
        <f t="shared" si="181"/>
        <v>5.4532879020250058E-2</v>
      </c>
      <c r="H710" s="4">
        <f t="shared" si="186"/>
        <v>5.5318584037730129E-2</v>
      </c>
      <c r="I710">
        <f t="shared" si="175"/>
        <v>-3.3298073855754824</v>
      </c>
      <c r="J710">
        <f t="shared" si="176"/>
        <v>327.77703132692153</v>
      </c>
      <c r="K710">
        <f t="shared" si="177"/>
        <v>47.539252099924767</v>
      </c>
      <c r="L710">
        <f t="shared" si="178"/>
        <v>9.0394515077445291E-3</v>
      </c>
      <c r="BA710">
        <f t="shared" si="182"/>
        <v>1.056047197640118</v>
      </c>
      <c r="BJ710">
        <f t="shared" si="183"/>
        <v>0.94692737430167595</v>
      </c>
    </row>
    <row r="711" spans="1:62" ht="15">
      <c r="A711" s="32">
        <v>40603</v>
      </c>
      <c r="B711">
        <v>3.41</v>
      </c>
      <c r="C711" s="1">
        <f t="shared" si="179"/>
        <v>-0.16999999999999993</v>
      </c>
      <c r="D711">
        <f t="shared" si="180"/>
        <v>0.16999999999999993</v>
      </c>
      <c r="E711" s="4">
        <f t="shared" si="185"/>
        <v>0.16829577464788725</v>
      </c>
      <c r="F711" s="4">
        <f t="shared" si="184"/>
        <v>-4.8650509117183494E-2</v>
      </c>
      <c r="G711" s="4">
        <f t="shared" si="181"/>
        <v>4.8650509117183494E-2</v>
      </c>
      <c r="H711" s="4">
        <f t="shared" si="186"/>
        <v>4.7864804099703423E-2</v>
      </c>
      <c r="I711">
        <f t="shared" si="175"/>
        <v>-3.3784578946926658</v>
      </c>
      <c r="J711">
        <f t="shared" si="176"/>
        <v>477.57845988910225</v>
      </c>
      <c r="K711">
        <f t="shared" si="177"/>
        <v>61.098397614867892</v>
      </c>
      <c r="L711">
        <f t="shared" si="178"/>
        <v>1.6598565956718006E-2</v>
      </c>
      <c r="BA711">
        <f t="shared" si="182"/>
        <v>0.95251396648044695</v>
      </c>
      <c r="BJ711">
        <f t="shared" si="183"/>
        <v>1.0498533724340176</v>
      </c>
    </row>
    <row r="712" spans="1:62" ht="15">
      <c r="A712" s="32">
        <v>40634</v>
      </c>
      <c r="B712">
        <v>3.46</v>
      </c>
      <c r="C712" s="1">
        <f t="shared" si="179"/>
        <v>4.9999999999999822E-2</v>
      </c>
      <c r="D712">
        <f t="shared" si="180"/>
        <v>4.9999999999999822E-2</v>
      </c>
      <c r="E712" s="4">
        <f t="shared" si="185"/>
        <v>5.1704225352112498E-2</v>
      </c>
      <c r="F712" s="4">
        <f t="shared" si="184"/>
        <v>1.4556297774207454E-2</v>
      </c>
      <c r="G712" s="4">
        <f t="shared" si="181"/>
        <v>1.4556297774207454E-2</v>
      </c>
      <c r="H712" s="4">
        <f t="shared" si="186"/>
        <v>1.5342002791687528E-2</v>
      </c>
      <c r="I712">
        <f t="shared" si="175"/>
        <v>-3.3639015969184585</v>
      </c>
      <c r="J712">
        <f t="shared" si="176"/>
        <v>428.56991360194155</v>
      </c>
      <c r="K712">
        <f t="shared" si="177"/>
        <v>56.843540439546359</v>
      </c>
      <c r="L712">
        <f t="shared" si="178"/>
        <v>1.3927297026676356E-2</v>
      </c>
      <c r="BA712">
        <f t="shared" si="182"/>
        <v>1.0146627565982405</v>
      </c>
      <c r="BJ712">
        <f t="shared" si="183"/>
        <v>0.98554913294797686</v>
      </c>
    </row>
    <row r="713" spans="1:62" ht="15">
      <c r="A713" s="32">
        <v>40664</v>
      </c>
      <c r="B713">
        <v>3.17</v>
      </c>
      <c r="C713" s="1">
        <f t="shared" si="179"/>
        <v>-0.29000000000000004</v>
      </c>
      <c r="D713">
        <f t="shared" si="180"/>
        <v>0.29000000000000004</v>
      </c>
      <c r="E713" s="4">
        <f t="shared" si="185"/>
        <v>0.28829577464788736</v>
      </c>
      <c r="F713" s="4">
        <f t="shared" si="184"/>
        <v>-8.7537001180443622E-2</v>
      </c>
      <c r="G713" s="4">
        <f t="shared" si="181"/>
        <v>8.7537001180443622E-2</v>
      </c>
      <c r="H713" s="4">
        <f t="shared" si="186"/>
        <v>8.6751296162963551E-2</v>
      </c>
      <c r="I713">
        <f t="shared" si="175"/>
        <v>-3.451438598098902</v>
      </c>
      <c r="J713">
        <f t="shared" si="176"/>
        <v>782.79208301717517</v>
      </c>
      <c r="K713">
        <f t="shared" si="177"/>
        <v>84.937136690883719</v>
      </c>
      <c r="L713">
        <f t="shared" si="178"/>
        <v>3.7304535866777448E-2</v>
      </c>
      <c r="BA713">
        <f t="shared" si="182"/>
        <v>0.91618497109826591</v>
      </c>
    </row>
    <row r="714" spans="1:62" ht="15">
      <c r="A714" s="32">
        <v>40695</v>
      </c>
      <c r="B714">
        <v>3</v>
      </c>
      <c r="C714" s="1">
        <f t="shared" si="179"/>
        <v>-0.16999999999999993</v>
      </c>
      <c r="D714">
        <f t="shared" si="180"/>
        <v>0.16999999999999993</v>
      </c>
      <c r="E714" s="4">
        <f t="shared" si="185"/>
        <v>0.16829577464788725</v>
      </c>
      <c r="F714" s="4">
        <f t="shared" si="184"/>
        <v>-5.5119299221079554E-2</v>
      </c>
      <c r="G714" s="4">
        <f t="shared" si="181"/>
        <v>5.5119299221079554E-2</v>
      </c>
      <c r="H714" s="4">
        <f t="shared" si="186"/>
        <v>5.4333594203599483E-2</v>
      </c>
      <c r="I714">
        <f t="shared" si="175"/>
        <v>-3.5065578973199818</v>
      </c>
      <c r="J714">
        <f t="shared" si="176"/>
        <v>1085.4895212275221</v>
      </c>
      <c r="K714">
        <f t="shared" si="177"/>
        <v>105.62103613357336</v>
      </c>
      <c r="L714">
        <f t="shared" si="178"/>
        <v>6.4430422847268784E-2</v>
      </c>
      <c r="BA714">
        <f t="shared" si="182"/>
        <v>0.94637223974763407</v>
      </c>
    </row>
    <row r="715" spans="1:62" ht="15">
      <c r="A715" s="32">
        <v>40725</v>
      </c>
      <c r="B715">
        <v>3</v>
      </c>
      <c r="C715" s="1">
        <f t="shared" si="179"/>
        <v>0</v>
      </c>
      <c r="D715">
        <f t="shared" si="180"/>
        <v>0</v>
      </c>
      <c r="E715" s="4">
        <f t="shared" si="185"/>
        <v>1.704225352112676E-3</v>
      </c>
      <c r="F715" s="4">
        <f t="shared" si="184"/>
        <v>0</v>
      </c>
      <c r="G715" s="4">
        <f t="shared" si="181"/>
        <v>6.4999999999999997E-4</v>
      </c>
      <c r="H715" s="4">
        <f t="shared" si="186"/>
        <v>7.8570501748007331E-4</v>
      </c>
      <c r="I715">
        <f t="shared" si="175"/>
        <v>-3.5065578973199818</v>
      </c>
      <c r="J715">
        <f t="shared" si="176"/>
        <v>1085.4895212275221</v>
      </c>
      <c r="K715">
        <f t="shared" si="177"/>
        <v>105.62103613357336</v>
      </c>
      <c r="L715">
        <f t="shared" si="178"/>
        <v>6.4430422847268784E-2</v>
      </c>
      <c r="BA715">
        <f t="shared" si="182"/>
        <v>1</v>
      </c>
    </row>
    <row r="716" spans="1:62" ht="15">
      <c r="A716" s="32">
        <v>40756</v>
      </c>
      <c r="B716">
        <v>2.2999999999999998</v>
      </c>
      <c r="C716" s="1">
        <f t="shared" si="179"/>
        <v>-0.70000000000000018</v>
      </c>
      <c r="D716">
        <f t="shared" si="180"/>
        <v>0.70000000000000018</v>
      </c>
      <c r="E716" s="4">
        <f t="shared" si="185"/>
        <v>0.6982957746478875</v>
      </c>
      <c r="F716" s="4">
        <f t="shared" si="184"/>
        <v>-0.26570316573300579</v>
      </c>
      <c r="G716" s="4">
        <f t="shared" si="181"/>
        <v>0.26570316573300579</v>
      </c>
      <c r="H716" s="4">
        <f t="shared" si="186"/>
        <v>0.26491746071552569</v>
      </c>
      <c r="I716">
        <f t="shared" si="175"/>
        <v>-3.7722610630529876</v>
      </c>
      <c r="J716">
        <f t="shared" si="176"/>
        <v>3550.3063084596033</v>
      </c>
      <c r="K716">
        <f t="shared" si="177"/>
        <v>232.72545215664456</v>
      </c>
      <c r="L716">
        <f t="shared" si="178"/>
        <v>0.52743465274518198</v>
      </c>
      <c r="BA716">
        <f t="shared" si="182"/>
        <v>0.76666666666666661</v>
      </c>
    </row>
    <row r="717" spans="1:62" ht="15">
      <c r="A717" s="32">
        <v>40787</v>
      </c>
      <c r="B717">
        <v>1.98</v>
      </c>
      <c r="C717" s="1">
        <f t="shared" si="179"/>
        <v>-0.31999999999999984</v>
      </c>
      <c r="D717">
        <f t="shared" si="180"/>
        <v>0.31999999999999984</v>
      </c>
      <c r="E717" s="4">
        <f t="shared" si="185"/>
        <v>0.31829577464788716</v>
      </c>
      <c r="F717" s="4">
        <f t="shared" si="184"/>
        <v>-0.14981227822866011</v>
      </c>
      <c r="G717" s="4">
        <f t="shared" si="181"/>
        <v>0.14981227822866011</v>
      </c>
      <c r="H717" s="4">
        <f t="shared" si="186"/>
        <v>0.14902657321118004</v>
      </c>
      <c r="I717">
        <f t="shared" si="175"/>
        <v>-3.9220733412816475</v>
      </c>
      <c r="J717">
        <f t="shared" si="176"/>
        <v>5694.5447447316828</v>
      </c>
      <c r="K717">
        <f t="shared" si="177"/>
        <v>318.88885404329028</v>
      </c>
      <c r="L717">
        <f t="shared" si="178"/>
        <v>1.3300033204155748</v>
      </c>
      <c r="BA717">
        <f t="shared" si="182"/>
        <v>0.86086956521739133</v>
      </c>
    </row>
    <row r="718" spans="1:62" ht="15">
      <c r="A718" s="32">
        <v>40817</v>
      </c>
      <c r="B718">
        <v>2.15</v>
      </c>
      <c r="C718" s="1">
        <f t="shared" si="179"/>
        <v>0.16999999999999993</v>
      </c>
      <c r="D718">
        <f t="shared" si="180"/>
        <v>0.16999999999999993</v>
      </c>
      <c r="E718" s="4">
        <f t="shared" si="185"/>
        <v>0.1717042253521126</v>
      </c>
      <c r="F718" s="4">
        <f t="shared" si="184"/>
        <v>8.2370997433127563E-2</v>
      </c>
      <c r="G718" s="4">
        <f t="shared" si="181"/>
        <v>8.2370997433127563E-2</v>
      </c>
      <c r="H718" s="4">
        <f t="shared" si="186"/>
        <v>8.3156702450607634E-2</v>
      </c>
      <c r="I718">
        <f t="shared" si="175"/>
        <v>-3.8397023438485198</v>
      </c>
      <c r="J718">
        <f t="shared" si="176"/>
        <v>4451.0737253351926</v>
      </c>
      <c r="K718">
        <f t="shared" si="177"/>
        <v>270.58882608197712</v>
      </c>
      <c r="L718">
        <f t="shared" si="178"/>
        <v>0.81412393771174985</v>
      </c>
      <c r="BA718">
        <f t="shared" si="182"/>
        <v>1.0858585858585859</v>
      </c>
    </row>
    <row r="719" spans="1:62" ht="15">
      <c r="A719" s="32">
        <v>40848</v>
      </c>
      <c r="B719">
        <v>2.0099999999999998</v>
      </c>
      <c r="C719" s="1">
        <f t="shared" si="179"/>
        <v>-0.14000000000000012</v>
      </c>
      <c r="D719">
        <f t="shared" si="180"/>
        <v>0.14000000000000012</v>
      </c>
      <c r="E719" s="4">
        <f t="shared" si="185"/>
        <v>0.13829577464788745</v>
      </c>
      <c r="F719" s="4">
        <f t="shared" si="184"/>
        <v>-6.7333120068587077E-2</v>
      </c>
      <c r="G719" s="4">
        <f t="shared" si="181"/>
        <v>6.7333120068587077E-2</v>
      </c>
      <c r="H719" s="4">
        <f t="shared" si="186"/>
        <v>6.6547415051107006E-2</v>
      </c>
      <c r="I719">
        <f t="shared" si="175"/>
        <v>-3.907035463917107</v>
      </c>
      <c r="J719">
        <f t="shared" si="176"/>
        <v>5456.247816992709</v>
      </c>
      <c r="K719">
        <f t="shared" si="177"/>
        <v>309.92936385913373</v>
      </c>
      <c r="L719">
        <f t="shared" si="178"/>
        <v>1.2195958356245971</v>
      </c>
      <c r="BA719">
        <f t="shared" si="182"/>
        <v>0.93488372093023253</v>
      </c>
    </row>
    <row r="720" spans="1:62" ht="15">
      <c r="A720" s="32">
        <v>40878</v>
      </c>
      <c r="B720">
        <v>1.98</v>
      </c>
      <c r="C720" s="1">
        <f t="shared" si="179"/>
        <v>-2.9999999999999805E-2</v>
      </c>
      <c r="D720">
        <f t="shared" si="180"/>
        <v>2.9999999999999805E-2</v>
      </c>
      <c r="E720" s="4">
        <f t="shared" si="185"/>
        <v>2.8295774647887129E-2</v>
      </c>
      <c r="F720" s="4">
        <f t="shared" si="184"/>
        <v>-1.5037877364540446E-2</v>
      </c>
      <c r="G720" s="4">
        <f t="shared" si="181"/>
        <v>1.5037877364540446E-2</v>
      </c>
      <c r="H720" s="4">
        <f t="shared" si="186"/>
        <v>1.4252172347060372E-2</v>
      </c>
      <c r="I720">
        <f t="shared" si="175"/>
        <v>-3.9220733412816475</v>
      </c>
      <c r="J720">
        <f t="shared" si="176"/>
        <v>5694.5447447316828</v>
      </c>
      <c r="K720">
        <f t="shared" si="177"/>
        <v>318.88885404329028</v>
      </c>
      <c r="L720">
        <f t="shared" si="178"/>
        <v>1.3300033204155748</v>
      </c>
      <c r="BA720">
        <f t="shared" si="182"/>
        <v>0.98507462686567171</v>
      </c>
    </row>
    <row r="721" spans="1:62" ht="15">
      <c r="A721" s="32">
        <v>40909</v>
      </c>
      <c r="B721">
        <v>1.97</v>
      </c>
      <c r="C721" s="1">
        <f t="shared" si="179"/>
        <v>-1.0000000000000009E-2</v>
      </c>
      <c r="D721">
        <f t="shared" si="180"/>
        <v>1.0000000000000009E-2</v>
      </c>
      <c r="E721" s="4">
        <f t="shared" si="185"/>
        <v>8.2957746478873329E-3</v>
      </c>
      <c r="F721" s="4">
        <f t="shared" si="184"/>
        <v>-5.063301956546762E-3</v>
      </c>
      <c r="G721" s="4">
        <f t="shared" si="181"/>
        <v>5.063301956546762E-3</v>
      </c>
      <c r="H721" s="4">
        <f t="shared" si="186"/>
        <v>4.2775969390666888E-3</v>
      </c>
      <c r="I721">
        <f>LN(B721/100)</f>
        <v>-3.9271366432381942</v>
      </c>
      <c r="J721">
        <f>(B721-$B$734)^6</f>
        <v>5775.878387947826</v>
      </c>
      <c r="K721">
        <f>($B721-$B$734)^4</f>
        <v>321.91807372787724</v>
      </c>
      <c r="L721">
        <f>($I721-$I$734)^6</f>
        <v>1.3690011099216171</v>
      </c>
      <c r="BA721">
        <f t="shared" si="182"/>
        <v>0.99494949494949492</v>
      </c>
    </row>
    <row r="722" spans="1:62" ht="15">
      <c r="A722" s="32">
        <v>40940</v>
      </c>
      <c r="B722">
        <v>1.97</v>
      </c>
      <c r="C722" s="1">
        <f>B722-B721</f>
        <v>0</v>
      </c>
      <c r="D722">
        <f>ABS(C722)</f>
        <v>0</v>
      </c>
      <c r="E722" s="4">
        <f t="shared" si="185"/>
        <v>1.704225352112676E-3</v>
      </c>
      <c r="F722" s="4">
        <f t="shared" si="184"/>
        <v>0</v>
      </c>
      <c r="G722" s="4">
        <f>IF(F722=0,0.00065,ABS(F722))</f>
        <v>6.4999999999999997E-4</v>
      </c>
      <c r="H722" s="4">
        <f t="shared" si="186"/>
        <v>7.8570501748007331E-4</v>
      </c>
      <c r="I722">
        <f>LN(B722/100)</f>
        <v>-3.9271366432381942</v>
      </c>
      <c r="J722">
        <f>(B722-$B$734)^6</f>
        <v>5775.878387947826</v>
      </c>
      <c r="K722">
        <f>($B722-$B$734)^4</f>
        <v>321.91807372787724</v>
      </c>
      <c r="L722">
        <f>($I722-$I$734)^6</f>
        <v>1.3690011099216171</v>
      </c>
      <c r="BA722">
        <f>B722/B721</f>
        <v>1</v>
      </c>
    </row>
    <row r="723" spans="1:62" ht="15">
      <c r="A723" s="32">
        <v>40969</v>
      </c>
      <c r="B723">
        <v>2.17</v>
      </c>
      <c r="C723" s="1">
        <f>B723-B722</f>
        <v>0.19999999999999996</v>
      </c>
      <c r="D723">
        <f>ABS(C723)</f>
        <v>0.19999999999999996</v>
      </c>
      <c r="E723" s="4">
        <f t="shared" si="185"/>
        <v>0.20170422535211263</v>
      </c>
      <c r="F723" s="4">
        <f>LN(B723/B722)</f>
        <v>9.6693624802471123E-2</v>
      </c>
      <c r="G723" s="4">
        <f>IF(F723=0,0.00065,ABS(F723))</f>
        <v>9.6693624802471123E-2</v>
      </c>
      <c r="H723" s="4">
        <f t="shared" si="186"/>
        <v>9.7479329819951194E-2</v>
      </c>
      <c r="I723">
        <f>LN(B723/100)</f>
        <v>-3.830443018435723</v>
      </c>
      <c r="J723">
        <f>(B723-$B$734)^6</f>
        <v>4320.9918406274464</v>
      </c>
      <c r="K723">
        <f>($B723-$B$734)^4</f>
        <v>265.29086603884673</v>
      </c>
      <c r="L723">
        <f>($I723-$I$734)^6</f>
        <v>0.76842449922125855</v>
      </c>
      <c r="BA723">
        <f>B723/B722</f>
        <v>1.101522842639594</v>
      </c>
    </row>
    <row r="724" spans="1:62" ht="15">
      <c r="A724" s="32">
        <v>41000</v>
      </c>
      <c r="B724">
        <v>2.0499999999999998</v>
      </c>
      <c r="C724" s="1">
        <f>B724-B723</f>
        <v>-0.12000000000000011</v>
      </c>
      <c r="D724">
        <f>ABS(C724)</f>
        <v>0.12000000000000011</v>
      </c>
      <c r="E724" s="4">
        <f t="shared" si="185"/>
        <v>0.11829577464788743</v>
      </c>
      <c r="F724" s="4">
        <f>LN(B724/B723)</f>
        <v>-5.6887374402051473E-2</v>
      </c>
      <c r="G724" s="4">
        <f>IF(F724=0,0.00065,ABS(F724))</f>
        <v>5.6887374402051473E-2</v>
      </c>
      <c r="H724" s="4">
        <f t="shared" si="186"/>
        <v>5.6101669384571402E-2</v>
      </c>
      <c r="I724">
        <f>LN(B724/100)</f>
        <v>-3.8873303928377747</v>
      </c>
      <c r="J724">
        <f>(B724-$B$734)^6</f>
        <v>5151.4952075604933</v>
      </c>
      <c r="K724">
        <f>($B724-$B$734)^4</f>
        <v>298.27867147805301</v>
      </c>
      <c r="L724">
        <f>($I724-$I$734)^6</f>
        <v>1.0865772198509367</v>
      </c>
      <c r="BA724">
        <f>B724/B723</f>
        <v>0.94470046082949299</v>
      </c>
      <c r="BD724" s="33" t="s">
        <v>32</v>
      </c>
    </row>
    <row r="725" spans="1:62" ht="15">
      <c r="A725" s="32">
        <v>41030</v>
      </c>
      <c r="B725">
        <v>1.8</v>
      </c>
      <c r="C725" s="1">
        <f t="shared" ref="C725:C726" si="187">B725-B724</f>
        <v>-0.24999999999999978</v>
      </c>
      <c r="D725">
        <f t="shared" ref="D725:D726" si="188">ABS(C725)</f>
        <v>0.24999999999999978</v>
      </c>
      <c r="E725" s="4">
        <f t="shared" si="185"/>
        <v>0.2482957746478871</v>
      </c>
      <c r="F725" s="4">
        <f t="shared" ref="F725:F726" si="189">LN(B725/B724)</f>
        <v>-0.13005312824819767</v>
      </c>
      <c r="G725" s="4">
        <f t="shared" ref="G725:G726" si="190">IF(F725=0,0.00065,ABS(F725))</f>
        <v>0.13005312824819767</v>
      </c>
      <c r="H725" s="4">
        <f t="shared" si="186"/>
        <v>0.1292674232307176</v>
      </c>
      <c r="I725">
        <f t="shared" ref="I725:I726" si="191">LN(B725/100)</f>
        <v>-4.0173835210859723</v>
      </c>
      <c r="J725">
        <f t="shared" ref="J725:J726" si="192">(B725-$B$734)^6</f>
        <v>7313.9810195247037</v>
      </c>
      <c r="K725">
        <f t="shared" ref="K725:K726" si="193">($B725-$B$734)^4</f>
        <v>376.79276288808393</v>
      </c>
      <c r="L725">
        <f t="shared" ref="L725:L726" si="194">($I725-$I$734)^6</f>
        <v>2.2414498348766028</v>
      </c>
      <c r="BD725" s="33"/>
    </row>
    <row r="726" spans="1:62" ht="15">
      <c r="A726" s="32">
        <v>41061</v>
      </c>
      <c r="B726">
        <v>1.62</v>
      </c>
      <c r="C726" s="1">
        <f t="shared" si="187"/>
        <v>-0.17999999999999994</v>
      </c>
      <c r="D726">
        <f t="shared" si="188"/>
        <v>0.17999999999999994</v>
      </c>
      <c r="E726" s="4">
        <f t="shared" si="185"/>
        <v>0.17829577464788726</v>
      </c>
      <c r="F726" s="4">
        <f t="shared" si="189"/>
        <v>-0.10536051565782628</v>
      </c>
      <c r="G726" s="4">
        <f t="shared" si="190"/>
        <v>0.10536051565782628</v>
      </c>
      <c r="H726" s="4">
        <f t="shared" si="186"/>
        <v>0.10457481064034621</v>
      </c>
      <c r="I726">
        <f t="shared" si="191"/>
        <v>-4.1227440367437982</v>
      </c>
      <c r="J726">
        <f t="shared" si="192"/>
        <v>9300.2712393491565</v>
      </c>
      <c r="K726">
        <f t="shared" si="193"/>
        <v>442.24582655880886</v>
      </c>
      <c r="L726">
        <f t="shared" si="194"/>
        <v>3.8027854482177328</v>
      </c>
      <c r="BD726" s="33"/>
    </row>
    <row r="728" spans="1:62">
      <c r="A728" s="2" t="s">
        <v>21</v>
      </c>
      <c r="B728" s="4">
        <f>MIN(B16:B726)</f>
        <v>1.62</v>
      </c>
      <c r="C728" s="4">
        <f>MIN(C17:C726)</f>
        <v>-1.7599999999999998</v>
      </c>
      <c r="D728" s="4">
        <f t="shared" ref="D728:H728" si="195">MIN(D17:D726)</f>
        <v>0</v>
      </c>
      <c r="E728" s="4">
        <f t="shared" si="195"/>
        <v>1.704225352112676E-3</v>
      </c>
      <c r="F728" s="4">
        <f t="shared" si="195"/>
        <v>-0.37753033077661036</v>
      </c>
      <c r="G728" s="4">
        <f t="shared" si="195"/>
        <v>6.4999999999999997E-4</v>
      </c>
      <c r="H728" s="4">
        <f t="shared" si="195"/>
        <v>1.6261179137928232E-4</v>
      </c>
      <c r="I728" s="4">
        <f t="shared" ref="I728" si="196">MIN(I16:I726)</f>
        <v>-4.1227440367437982</v>
      </c>
      <c r="J728" s="4"/>
      <c r="K728" s="4"/>
      <c r="L728" s="4"/>
      <c r="M728" t="s">
        <v>32</v>
      </c>
      <c r="BA728">
        <f>MIN(BA17:BA726)</f>
        <v>0.68555240793201133</v>
      </c>
      <c r="BJ728">
        <f>MIN(BJ17:BJ726)</f>
        <v>0.83668341708542715</v>
      </c>
    </row>
    <row r="729" spans="1:62">
      <c r="A729" s="2" t="s">
        <v>24</v>
      </c>
      <c r="B729" s="4">
        <f>PERCENTILE(B16:B726,0.1)</f>
        <v>3.2</v>
      </c>
      <c r="C729" s="4">
        <f>PERCENTILE(C17:C726,0.1)</f>
        <v>-0.27999999999999936</v>
      </c>
      <c r="D729" s="4">
        <f t="shared" ref="D729:H729" si="197">PERCENTILE(D17:D726,0.1)</f>
        <v>2.0000000000000018E-2</v>
      </c>
      <c r="E729" s="4">
        <f t="shared" si="197"/>
        <v>2.1704225352112649E-2</v>
      </c>
      <c r="F729" s="4">
        <f t="shared" si="197"/>
        <v>-4.9688711665225836E-2</v>
      </c>
      <c r="G729" s="4">
        <f t="shared" si="197"/>
        <v>4.0285259486225579E-3</v>
      </c>
      <c r="H729" s="4">
        <f t="shared" si="197"/>
        <v>4.1981328584405819E-3</v>
      </c>
      <c r="I729" s="4">
        <f>PERCENTILE(I16:I726,0.1)</f>
        <v>-3.4420193761824103</v>
      </c>
      <c r="J729" s="4"/>
      <c r="K729" s="4"/>
      <c r="L729" s="4"/>
      <c r="BA729">
        <f>PERCENTILE(BA17:BA726,0.1)</f>
        <v>0.95198014433908851</v>
      </c>
      <c r="BJ729">
        <f>PERCENTILE(BJ17:BJ726,0.1)</f>
        <v>0.95601923424169932</v>
      </c>
    </row>
    <row r="730" spans="1:62">
      <c r="A730" s="2" t="s">
        <v>23</v>
      </c>
      <c r="B730" s="4">
        <f>MEDIAN(B16:B726)</f>
        <v>5.8</v>
      </c>
      <c r="C730" s="4">
        <f>MEDIAN(C17:C726)</f>
        <v>0</v>
      </c>
      <c r="D730" s="4">
        <f t="shared" ref="D730:H730" si="198">MEDIAN(D17:D726)</f>
        <v>0.1399999999999999</v>
      </c>
      <c r="E730" s="4">
        <f t="shared" si="198"/>
        <v>0.13829577464788767</v>
      </c>
      <c r="F730" s="4">
        <f t="shared" si="198"/>
        <v>0</v>
      </c>
      <c r="G730" s="4">
        <f t="shared" si="198"/>
        <v>2.3966959155585575E-2</v>
      </c>
      <c r="H730" s="4">
        <f t="shared" si="198"/>
        <v>2.396235300391248E-2</v>
      </c>
      <c r="I730" s="4">
        <f>MEDIAN(I16:I726)</f>
        <v>-2.8473122684357177</v>
      </c>
      <c r="J730" s="4"/>
      <c r="K730" s="4"/>
      <c r="L730" s="4"/>
      <c r="M730" t="s">
        <v>32</v>
      </c>
      <c r="BA730">
        <f>MEDIAN(BA17:BA726)</f>
        <v>1</v>
      </c>
      <c r="BJ730">
        <f>MEDIAN(BJ17:BJ726)</f>
        <v>0.99963950973323723</v>
      </c>
    </row>
    <row r="731" spans="1:62">
      <c r="A731" s="2" t="s">
        <v>25</v>
      </c>
      <c r="B731" s="4">
        <f>PERCENTILE(B16:B726,0.9)</f>
        <v>10.16</v>
      </c>
      <c r="C731" s="4">
        <f>PERCENTILE(C17:C726,0.9)</f>
        <v>0.28000000000000025</v>
      </c>
      <c r="D731" s="4">
        <f t="shared" ref="D731:H731" si="199">PERCENTILE(D17:D726,0.9)</f>
        <v>0.41100000000000037</v>
      </c>
      <c r="E731" s="4">
        <f t="shared" si="199"/>
        <v>0.41236338028169039</v>
      </c>
      <c r="F731" s="4">
        <f t="shared" si="199"/>
        <v>4.4991488950720471E-2</v>
      </c>
      <c r="G731" s="4">
        <f t="shared" si="199"/>
        <v>6.6559711590729681E-2</v>
      </c>
      <c r="H731" s="4">
        <f t="shared" si="199"/>
        <v>6.5788374131328237E-2</v>
      </c>
      <c r="I731" s="4">
        <f>PERCENTILE(I16:I726,0.9)</f>
        <v>-2.2867117438377558</v>
      </c>
      <c r="J731" s="4"/>
      <c r="K731" s="4"/>
      <c r="L731" s="4"/>
      <c r="BA731">
        <f>PERCENTILE(BA17:BA726,0.9)</f>
        <v>1.0460406348121971</v>
      </c>
      <c r="BJ731">
        <f>PERCENTILE(BJ17:BJ726,0.9)</f>
        <v>1.0476137679552564</v>
      </c>
    </row>
    <row r="732" spans="1:62">
      <c r="A732" s="2" t="s">
        <v>22</v>
      </c>
      <c r="B732" s="4">
        <f>MAX(B16:B726)</f>
        <v>15.32</v>
      </c>
      <c r="C732" s="4">
        <f>MAX(C17:C726)</f>
        <v>1.6099999999999994</v>
      </c>
      <c r="D732" s="4">
        <f t="shared" ref="D732:H732" si="200">MAX(D17:D726)</f>
        <v>1.7599999999999998</v>
      </c>
      <c r="E732" s="4">
        <f t="shared" si="200"/>
        <v>1.7582957746478871</v>
      </c>
      <c r="F732" s="4">
        <f t="shared" si="200"/>
        <v>0.17830951530399383</v>
      </c>
      <c r="G732" s="4">
        <f t="shared" si="200"/>
        <v>0.37753033077661036</v>
      </c>
      <c r="H732" s="4">
        <f t="shared" si="200"/>
        <v>0.37674462575913026</v>
      </c>
      <c r="I732" s="4">
        <f>MAX(I16:I726)</f>
        <v>-1.876011021675646</v>
      </c>
      <c r="J732" s="4"/>
      <c r="K732" s="4"/>
      <c r="L732" s="4"/>
      <c r="BA732">
        <f>MAX(BA17:BA26)</f>
        <v>1.07773851590106</v>
      </c>
      <c r="BJ732">
        <f>MAX(BJ17:BJ26)</f>
        <v>1.0789473684210527</v>
      </c>
    </row>
    <row r="733" spans="1:62"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</row>
    <row r="734" spans="1:62">
      <c r="A734" s="2" t="s">
        <v>27</v>
      </c>
      <c r="B734" s="4">
        <f>AVERAGE(B16:B726)</f>
        <v>6.2058087201125254</v>
      </c>
      <c r="C734" s="4">
        <f>AVERAGE(C17:C726)</f>
        <v>-1.704225352112676E-3</v>
      </c>
      <c r="D734" s="4">
        <f t="shared" ref="D734:H734" si="201">AVERAGE(D17:D726)</f>
        <v>0.18936619718309847</v>
      </c>
      <c r="E734" s="4">
        <f t="shared" si="201"/>
        <v>0.18942380480063489</v>
      </c>
      <c r="F734" s="4">
        <f t="shared" si="201"/>
        <v>-7.8570501748007331E-4</v>
      </c>
      <c r="G734" s="4">
        <f t="shared" si="201"/>
        <v>3.1379856019949359E-2</v>
      </c>
      <c r="H734" s="4">
        <f t="shared" si="201"/>
        <v>3.1390851682512134E-2</v>
      </c>
      <c r="I734" s="4">
        <f>AVERAGE(I16:I726)</f>
        <v>-2.8733954288323647</v>
      </c>
      <c r="J734" s="4">
        <f>AVERAGE(J16:J726)</f>
        <v>9422.2224762493388</v>
      </c>
      <c r="K734" s="4">
        <f>AVERAGE(K16:K726)</f>
        <v>200.88028338387386</v>
      </c>
      <c r="L734" s="4">
        <f>AVERAGE(L16:L724)</f>
        <v>5.6569138127694367E-2</v>
      </c>
      <c r="BA734">
        <f>AVERAGE(BA17:BA726)</f>
        <v>1.0005002238058962</v>
      </c>
      <c r="BJ734">
        <f>AVERAGE(BJ17:BJ726)</f>
        <v>1.0006176137386562</v>
      </c>
    </row>
    <row r="735" spans="1:62">
      <c r="J735">
        <f>$J$734/$B$736^6</f>
        <v>22.658966887205189</v>
      </c>
      <c r="K735">
        <f>$K$734/$B$736^4</f>
        <v>3.6057461282917385</v>
      </c>
      <c r="L735">
        <f>$L$734/$I$736^6</f>
        <v>8.2346741615840635</v>
      </c>
      <c r="N735" s="33" t="s">
        <v>96</v>
      </c>
    </row>
    <row r="736" spans="1:62">
      <c r="A736" s="2" t="s">
        <v>29</v>
      </c>
      <c r="B736" s="4">
        <f>STDEVP(B16:B726)</f>
        <v>2.7320304886105196</v>
      </c>
      <c r="C736" s="4">
        <f>STDEVP(C17:C726)</f>
        <v>0.27623331097972675</v>
      </c>
      <c r="D736" s="4">
        <f t="shared" ref="D736:H736" si="202">STDEVP(D17:D726)</f>
        <v>0.2011173534115967</v>
      </c>
      <c r="E736" s="4">
        <f t="shared" si="202"/>
        <v>0.20105587350205256</v>
      </c>
      <c r="F736" s="4">
        <f t="shared" si="202"/>
        <v>4.4405584317837803E-2</v>
      </c>
      <c r="G736" s="4">
        <f t="shared" si="202"/>
        <v>3.1429094854092232E-2</v>
      </c>
      <c r="H736" s="4">
        <f t="shared" si="202"/>
        <v>3.1408125529154576E-2</v>
      </c>
      <c r="I736" s="4">
        <f>STDEVP(I16:I726)</f>
        <v>0.43600237716669288</v>
      </c>
      <c r="J736" s="8"/>
      <c r="K736" s="8"/>
      <c r="L736" s="8"/>
      <c r="BA736" s="4">
        <f>STDEVP(BA16:BA726)</f>
        <v>4.3251400161469541E-2</v>
      </c>
      <c r="BJ736" s="4">
        <f>STDEVP(BJ16:BJ726)</f>
        <v>4.3334845967008082E-2</v>
      </c>
    </row>
    <row r="737" spans="1:14">
      <c r="A737" s="34" t="s">
        <v>32</v>
      </c>
      <c r="B737" s="1"/>
      <c r="C737" s="1"/>
      <c r="D737" s="41" t="s">
        <v>32</v>
      </c>
      <c r="E737" s="1"/>
      <c r="F737" s="8"/>
      <c r="G737" s="8"/>
      <c r="H737" s="8"/>
      <c r="I737" s="8"/>
      <c r="J737" s="38" t="s">
        <v>32</v>
      </c>
      <c r="K737" s="38"/>
      <c r="L737" s="38"/>
    </row>
    <row r="738" spans="1:14">
      <c r="A738" s="34" t="s">
        <v>94</v>
      </c>
      <c r="B738" s="35">
        <f>B736/B734</f>
        <v>0.44023762443019376</v>
      </c>
      <c r="C738" s="36" t="s">
        <v>32</v>
      </c>
      <c r="D738" s="35">
        <f t="shared" ref="D738:I738" si="203">D736/D734</f>
        <v>1.0620551946614634</v>
      </c>
      <c r="E738" s="35">
        <f t="shared" si="203"/>
        <v>1.0614076394129037</v>
      </c>
      <c r="F738" s="37" t="s">
        <v>32</v>
      </c>
      <c r="G738" s="35">
        <f t="shared" si="203"/>
        <v>1.0015691223730143</v>
      </c>
      <c r="H738" s="35">
        <f t="shared" si="203"/>
        <v>1.0005502828281676</v>
      </c>
      <c r="I738" s="35">
        <f t="shared" si="203"/>
        <v>-0.15173768733385476</v>
      </c>
      <c r="J738" s="35"/>
      <c r="K738" s="35"/>
      <c r="L738" s="35"/>
    </row>
    <row r="739" spans="1:14">
      <c r="A739" s="34" t="s">
        <v>92</v>
      </c>
      <c r="B739">
        <f>SKEW(B16:B726)*((STDEV(B16:B726)/STDEVP(B16:B726))^3)*710*709/711^2</f>
        <v>0.93857222641968585</v>
      </c>
      <c r="C739">
        <f>SKEW(C17:C726)*((STDEV(C17:C726)/STDEVP(C17:C726))^3)*709*708/710^2</f>
        <v>-0.4619832479880151</v>
      </c>
      <c r="D739">
        <f>SKEW(D17:D726)*((STDEV(D17:D726)/STDEVP(D17:D726))^3)*709*708/710^2</f>
        <v>2.9079396548260363</v>
      </c>
      <c r="E739">
        <f t="shared" ref="E739:H739" si="204">SKEW(E17:E726)*((STDEV(E17:E726)/STDEVP(E17:E726))^3)*709*708/710^2</f>
        <v>2.9074870685125642</v>
      </c>
      <c r="F739">
        <f t="shared" si="204"/>
        <v>-1.0614990060749447</v>
      </c>
      <c r="G739">
        <f t="shared" si="204"/>
        <v>3.5406209556421864</v>
      </c>
      <c r="H739">
        <f t="shared" si="204"/>
        <v>3.5293920792539679</v>
      </c>
      <c r="I739">
        <f>SKEW(I16:I726)*((STDEV(I16:I726)/STDEVP(I16:I726))^3)*710*709/711^2</f>
        <v>-4.7964070485284206E-2</v>
      </c>
    </row>
    <row r="740" spans="1:14">
      <c r="A740" s="34" t="s">
        <v>93</v>
      </c>
      <c r="B740">
        <f>((KURT(B16:B726)+3*710^2/(709*708))*(STDEV(B16:B726)/STDEVP(B16:B726))^4)*710*709*708/(712*711^2)</f>
        <v>3.605746128291651</v>
      </c>
      <c r="C740">
        <f>((KURT(C17:C726)+3*709^2/(708*707))*(STDEV(C17:C726)/STDEVP(C17:C726))^4)*709*708*707/(711*710^2)</f>
        <v>9.4574050633758535</v>
      </c>
      <c r="D740">
        <f>((KURT(D17:D726)+3*709^2/(708*707))*(STDEV(D17:D726)/STDEVP(D17:D726))^4)*709*708*707/(711*710^2)</f>
        <v>16.641153464151021</v>
      </c>
      <c r="E740">
        <f t="shared" ref="E740:H740" si="205">((KURT(E17:E726)+3*709^2/(708*707))*(STDEV(E17:E726)/STDEVP(E17:E726))^4)*709*708*707/(711*710^2)</f>
        <v>16.627564968465485</v>
      </c>
      <c r="F740">
        <f t="shared" si="205"/>
        <v>12.505109254659439</v>
      </c>
      <c r="G740">
        <f t="shared" si="205"/>
        <v>29.023841611610447</v>
      </c>
      <c r="H740">
        <f t="shared" si="205"/>
        <v>28.864438891900249</v>
      </c>
      <c r="I740">
        <f>((KURT(I16:I726)+3*710^2/(709*708))*(STDEV(I16:I726)/STDEVP(I16:I726))^4)*710*709*708/(712*711^2)</f>
        <v>2.545130916039227</v>
      </c>
      <c r="K740" s="33" t="s">
        <v>32</v>
      </c>
      <c r="N740" s="33" t="s">
        <v>32</v>
      </c>
    </row>
    <row r="741" spans="1:14">
      <c r="A741" s="34" t="s">
        <v>95</v>
      </c>
      <c r="B741">
        <f>$J$734/$B$736^6</f>
        <v>22.658966887205189</v>
      </c>
      <c r="I741">
        <f>$L$734/$I$736^6</f>
        <v>8.2346741615840635</v>
      </c>
      <c r="K741" s="33" t="s">
        <v>32</v>
      </c>
    </row>
    <row r="742" spans="1:14">
      <c r="A742" s="34"/>
      <c r="K742" s="33"/>
    </row>
    <row r="743" spans="1:14">
      <c r="I743">
        <f>I734+LN(100)</f>
        <v>1.7317747571557272</v>
      </c>
    </row>
    <row r="744" spans="1:14">
      <c r="C744" t="s">
        <v>82</v>
      </c>
      <c r="G744" s="5">
        <f>G734-ABS(F734)</f>
        <v>3.0594151002469285E-2</v>
      </c>
      <c r="I744" s="2" t="s">
        <v>51</v>
      </c>
      <c r="J744" s="2"/>
      <c r="K744" s="2"/>
      <c r="L744" s="2"/>
    </row>
    <row r="745" spans="1:14">
      <c r="I745">
        <f>I736/I743</f>
        <v>0.25176621576514069</v>
      </c>
    </row>
    <row r="746" spans="1:14">
      <c r="A746" s="33" t="s">
        <v>32</v>
      </c>
      <c r="I746" s="33" t="s">
        <v>97</v>
      </c>
    </row>
    <row r="749" spans="1:14">
      <c r="E749" s="33" t="s">
        <v>32</v>
      </c>
    </row>
  </sheetData>
  <phoneticPr fontId="0" type="noConversion"/>
  <hyperlinks>
    <hyperlink ref="B12" r:id="rId1"/>
    <hyperlink ref="B13" r:id="rId2"/>
  </hyperlinks>
  <printOptions gridLines="1" gridLinesSet="0"/>
  <pageMargins left="0.75" right="0.75" top="1" bottom="1" header="0.5" footer="0.5"/>
  <pageSetup fitToWidth="0" fitToHeight="0" orientation="portrait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8</vt:i4>
      </vt:variant>
    </vt:vector>
  </HeadingPairs>
  <TitlesOfParts>
    <vt:vector size="9" baseType="lpstr">
      <vt:lpstr>hist. data</vt:lpstr>
      <vt:lpstr>rates</vt:lpstr>
      <vt:lpstr>ratefreq</vt:lpstr>
      <vt:lpstr>delta</vt:lpstr>
      <vt:lpstr>normabsdelta</vt:lpstr>
      <vt:lpstr>logdelta</vt:lpstr>
      <vt:lpstr>normabslogdelta</vt:lpstr>
      <vt:lpstr>freqabs</vt:lpstr>
      <vt:lpstr>freq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im Bridgeman</cp:lastModifiedBy>
  <dcterms:created xsi:type="dcterms:W3CDTF">2003-09-02T20:47:45Z</dcterms:created>
  <dcterms:modified xsi:type="dcterms:W3CDTF">2012-07-12T15:3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088492760</vt:i4>
  </property>
  <property fmtid="{D5CDD505-2E9C-101B-9397-08002B2CF9AE}" pid="3" name="_EmailSubject">
    <vt:lpwstr>10 year rates</vt:lpwstr>
  </property>
  <property fmtid="{D5CDD505-2E9C-101B-9397-08002B2CF9AE}" pid="4" name="_AuthorEmail">
    <vt:lpwstr>jimbridgeman@sbcglobal.net</vt:lpwstr>
  </property>
  <property fmtid="{D5CDD505-2E9C-101B-9397-08002B2CF9AE}" pid="5" name="_AuthorEmailDisplayName">
    <vt:lpwstr>jim bridgeman</vt:lpwstr>
  </property>
  <property fmtid="{D5CDD505-2E9C-101B-9397-08002B2CF9AE}" pid="6" name="_ReviewingToolsShownOnce">
    <vt:lpwstr/>
  </property>
</Properties>
</file>